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ustomProperty1.bin" ContentType="application/vnd.openxmlformats-officedocument.spreadsheetml.customProperty"/>
  <Override PartName="/xl/drawings/drawing1.xml" ContentType="application/vnd.openxmlformats-officedocument.drawing+xml"/>
  <Override PartName="/xl/customProperty2.bin" ContentType="application/vnd.openxmlformats-officedocument.spreadsheetml.customProperty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I:\Документы НмБУиНУ\Проект УПД\Администратор ПУД\3 ЗНИ форм и инструкций\ЗнИ Альбома УФ ПУД 2023\ЗНИ Путевых листов_с 01.09.2023\Чистовые формы\"/>
    </mc:Choice>
  </mc:AlternateContent>
  <bookViews>
    <workbookView xWindow="0" yWindow="0" windowWidth="28800" windowHeight="14232"/>
  </bookViews>
  <sheets>
    <sheet name="НН.ПЛ-8.2" sheetId="4" r:id="rId1"/>
    <sheet name="НН.ПЛ-8.2_2 " sheetId="5" r:id="rId2"/>
  </sheets>
  <externalReferences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</externalReferences>
  <definedNames>
    <definedName name="_IBLNR">#REF!</definedName>
    <definedName name="BAR_CODE_128">'[1]приходный ордер'!$P$1</definedName>
    <definedName name="BUH">[2]Лист2!$G$32</definedName>
    <definedName name="Bwart">[3]Form3!$D$5</definedName>
    <definedName name="CherezKogo">[2]Лист2!$N$30</definedName>
    <definedName name="DATDOC">'[4]Инв19 стр1'!$A$35</definedName>
    <definedName name="DATINVENT">'[4]Инв19 стр1'!$B$35</definedName>
    <definedName name="datinvent2">'[5]НН.ИНВ-19_1'!$B$37</definedName>
    <definedName name="DOV">[2]Лист2!$C$1</definedName>
    <definedName name="Faktura">'[1]приходный ордер'!$A$13</definedName>
    <definedName name="Lifnr">[3]Form3!$L$5</definedName>
    <definedName name="NumAccDoc">[3]Form1!$D$49</definedName>
    <definedName name="OrdNumber">'[1]приходный ордер'!$I$7</definedName>
    <definedName name="Sklad">'[1]приходный ордер'!$I$26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Werks">[3]Form3!$F$5</definedName>
    <definedName name="АФ">ВспРасч [6]мд!$A$76</definedName>
    <definedName name="АФ2">ВспРасч [6]мд!$A$76</definedName>
    <definedName name="АХУ">'[7]1кв'!$A$1186</definedName>
    <definedName name="Вид_работ">[8]Лист2!$A$2:$A$5</definedName>
    <definedName name="Вид_работ_док">'[9]Печатные документы'!$C$1003:$C$1005</definedName>
    <definedName name="ВнДох">[10]Форма1!$D$12</definedName>
    <definedName name="Г_0">[11]ТАБЛИЦА1!$BJ$5</definedName>
    <definedName name="Г_Т_П">ВспРасч !$A$116</definedName>
    <definedName name="Газоспасательная_служба">[12]ВспРасчОд!$A$416</definedName>
    <definedName name="Гм1">[11]ТАБЛИЦА1!$BJ$6</definedName>
    <definedName name="ГМД">'[13]2кв'!$A$647</definedName>
    <definedName name="год1">[14]Access!$B$1</definedName>
    <definedName name="ДБУ">'[15]2 кв'!$A$449</definedName>
    <definedName name="Действие">[16]справочники!$C$4:$C$9</definedName>
    <definedName name="ДМп">[11]ТАБЛИЦА1!$BJ$8</definedName>
    <definedName name="ДОходы">[10]Форма1!$D$22</definedName>
    <definedName name="Дурак">[10]Форма1!$D$26</definedName>
    <definedName name="_xlnm.Print_Titles">[17]Содержание!$A$5:$IV$5</definedName>
    <definedName name="Зголовки_для_печати_1">[17]Содержание!$A$5:$IV$5</definedName>
    <definedName name="ЗСК">'[13]1кв'!$A$964</definedName>
    <definedName name="источник">" "</definedName>
    <definedName name="й">[12]ВспРасчОд!$594:$594</definedName>
    <definedName name="механик">[18]Лист4!$I$123:$I$125</definedName>
    <definedName name="МПО__Норильскавтоматика">[12]ВспРасчОд!$A$325</definedName>
    <definedName name="НМЗ">[12]ВспРасчОд!$A$143</definedName>
    <definedName name="НОК__мех">'[19]2кв'!$A$858</definedName>
    <definedName name="Норильскпроект">[12]ВспРасчОд!$A$569</definedName>
    <definedName name="Норильскшахтстрой">[12]ВспРасчОд!$A$506</definedName>
    <definedName name="Од_1в1м.">[20]УчетОдин!$E$1725</definedName>
    <definedName name="ОПК__Валек">[12]ВспРасчОд!$A$521</definedName>
    <definedName name="п">[8]Лист2!$A$2:$A$5</definedName>
    <definedName name="ПГП__Норильскгеология">[12]ВспРасчОд!$A$580</definedName>
    <definedName name="ПЕСХ">[12]ВспРасчОд!$594:$594</definedName>
    <definedName name="ПМП">'[19]1кв'!$A$629</definedName>
    <definedName name="ПО__Норильскбыт">[12]ВспРасчОд!$A$471</definedName>
    <definedName name="ПО__Норильскремонт">[12]ВспРасчОд!$A$196</definedName>
    <definedName name="ПО__Норильсэнерго">[12]ВспРасчОд!$A$292</definedName>
    <definedName name="ПРОЧИЕ">'[7]1кв'!$A$1460</definedName>
    <definedName name="ПХ__Таймырский">[12]ВспРасчОд!$A$532</definedName>
    <definedName name="Р_к__Комсомольский">[12]ВспРасчОд!$A$48</definedName>
    <definedName name="Р_к__Таймырский">[12]ВспРасчОд!$A$20</definedName>
    <definedName name="Рудник__Октябрьский">[12]ВспРасчОд!$A$606</definedName>
    <definedName name="Статус">[16]справочники!$B$4:$B$9</definedName>
    <definedName name="ТИСМА">'[13]1кв'!$A$928</definedName>
    <definedName name="Управл.ЗФ_ОАО__ГМК">'[7]1кв'!$A$5</definedName>
    <definedName name="Управление_ОАО__ГМК__НН">[12]ВспРасчОд!$A$6</definedName>
    <definedName name="Управление_строительства">[12]ВспРасчОд!$A$543</definedName>
    <definedName name="УЭБиР">'[19]1кв'!$A$767</definedName>
    <definedName name="форма1_110_3">[21]Форма1!$D$5</definedName>
    <definedName name="форма1_120_3">[21]Форма1!$D$9</definedName>
    <definedName name="форма1_130_3">[21]Форма1!$D$12</definedName>
    <definedName name="форма1_135_3">[21]Форма1!$D$13</definedName>
    <definedName name="форма1_140_3">[21]Форма1!$D$16</definedName>
    <definedName name="форма1_150_3">[21]Форма1!$D$22</definedName>
    <definedName name="форма1_210_3">[21]Форма1!$D$26</definedName>
    <definedName name="форма1_230_3">[21]Форма1!$D$35</definedName>
    <definedName name="форма1_240_3">[21]Форма1!$D$41</definedName>
    <definedName name="форма1_250_3">[21]Форма1!$D$48</definedName>
    <definedName name="форма1_260_3">[21]Форма1!$D$52</definedName>
    <definedName name="форма1_270_3">[21]Форма1!$D$57</definedName>
    <definedName name="форма1_450_3">[21]Форма1!$D$70</definedName>
    <definedName name="форма1_510_3">[21]Форма1!$D$77</definedName>
    <definedName name="форма1_610_3">[21]Форма1!$D$83</definedName>
    <definedName name="форма1_620_3">[21]Форма1!$D$86</definedName>
    <definedName name="форма1_650_3">[21]Форма1!$D$97</definedName>
    <definedName name="форма1_660_3">[21]Форма1!$D$98</definedName>
    <definedName name="форма3_150_3">[21]Форма3!$D$57</definedName>
    <definedName name="Центр_диагностики">'[19]1кв'!$A$876</definedName>
    <definedName name="ЦПП">'[7]1кв'!$A$1035</definedName>
    <definedName name="штат">[22]Штат!$B$3:$B$44</definedName>
  </definedNames>
  <calcPr calcId="152511"/>
</workbook>
</file>

<file path=xl/sharedStrings.xml><?xml version="1.0" encoding="utf-8"?>
<sst xmlns="http://schemas.openxmlformats.org/spreadsheetml/2006/main" count="106" uniqueCount="95">
  <si>
    <t>(подпись)</t>
  </si>
  <si>
    <t>(расшифровка подписи)</t>
  </si>
  <si>
    <t>с</t>
  </si>
  <si>
    <t>по</t>
  </si>
  <si>
    <t>фактически</t>
  </si>
  <si>
    <t>(наименование, организационно-правовая форма, местонахождение, номер телефона, основной государственный регистрационный номер юридического лица)</t>
  </si>
  <si>
    <t>дата:</t>
  </si>
  <si>
    <t>Инвентарный номер:</t>
  </si>
  <si>
    <t>Водитель:</t>
  </si>
  <si>
    <t>Табельный номер водителя:</t>
  </si>
  <si>
    <t>Подпись</t>
  </si>
  <si>
    <t>(дата)</t>
  </si>
  <si>
    <t>(время)</t>
  </si>
  <si>
    <t>ОТРАБОТАНО</t>
  </si>
  <si>
    <t>Расшифровка подписи уполномоченного лица заказчика</t>
  </si>
  <si>
    <t>ИТОГО</t>
  </si>
  <si>
    <t>Транспортное средство сдал:</t>
  </si>
  <si>
    <t>Транспортное средство принял:</t>
  </si>
  <si>
    <t>ДВИЖЕНИЕ  ГОРЮЧЕГО:</t>
  </si>
  <si>
    <t>Остаток в начале смены</t>
  </si>
  <si>
    <t>Получено</t>
  </si>
  <si>
    <t>ИЗРАСХОДОВАНО</t>
  </si>
  <si>
    <t>Показания счетчика моточасов</t>
  </si>
  <si>
    <t>Остаток в конце смены</t>
  </si>
  <si>
    <t>по норме</t>
  </si>
  <si>
    <t>отработано моточасов,ч</t>
  </si>
  <si>
    <t>Остаток ГСМ подтверждаю:</t>
  </si>
  <si>
    <t>для промышленного напольного безрельсового транспортного средства</t>
  </si>
  <si>
    <t>Чек-лист ежесменного приема/передачи транспортного средства в работу</t>
  </si>
  <si>
    <t xml:space="preserve">Заводской номер  </t>
  </si>
  <si>
    <t>№ п/п</t>
  </si>
  <si>
    <t xml:space="preserve">Проверка работоспособности и состояния узла </t>
  </si>
  <si>
    <t xml:space="preserve">Отметка о проверке в начале смены            </t>
  </si>
  <si>
    <t xml:space="preserve">Отметка о проверке в конце смены            </t>
  </si>
  <si>
    <t>Краткое описание неисправности</t>
  </si>
  <si>
    <t>исправно</t>
  </si>
  <si>
    <t>неисправно</t>
  </si>
  <si>
    <t>Подтеки масел, ОЖ, гидравлики,топлива</t>
  </si>
  <si>
    <t>Состояние колес (давление, повреждения)</t>
  </si>
  <si>
    <t xml:space="preserve">Механические повреждения (сколы, вмятины, трещины) </t>
  </si>
  <si>
    <t xml:space="preserve">Состояние гидроцилиндров, ГЗО  </t>
  </si>
  <si>
    <t>Уровень масла, ОЖ, гидравлики, топлива</t>
  </si>
  <si>
    <t>Натяжение приводных ремней</t>
  </si>
  <si>
    <t>Состояние воздушного фильтра</t>
  </si>
  <si>
    <t>Рабочее место оператора в части порядка и чистоты</t>
  </si>
  <si>
    <t>Звуковая сигнализация и сигнал заднего хода</t>
  </si>
  <si>
    <t>Рабочий тормоз</t>
  </si>
  <si>
    <t>Стояночный тормоз</t>
  </si>
  <si>
    <t>Рулевое управление</t>
  </si>
  <si>
    <t>Наличие и  состояние приборов освещения</t>
  </si>
  <si>
    <t xml:space="preserve">                                                                     (подпись)                                                              (расшифровка подписи)</t>
  </si>
  <si>
    <t>Подпись уполномоченного лица заказчика</t>
  </si>
  <si>
    <t>Подразделение-заказчик работ</t>
  </si>
  <si>
    <t>Операция</t>
  </si>
  <si>
    <t xml:space="preserve">
Дата,число,мес.,г.</t>
  </si>
  <si>
    <t>Время ч., мин</t>
  </si>
  <si>
    <t>Отметка</t>
  </si>
  <si>
    <t xml:space="preserve">                                                                      неисправно                                                  </t>
  </si>
  <si>
    <t xml:space="preserve">  (нужное подчеркнуть)</t>
  </si>
  <si>
    <r>
      <t xml:space="preserve">При возвращении транспортное средство: </t>
    </r>
    <r>
      <rPr>
        <b/>
        <sz val="11"/>
        <color theme="1"/>
        <rFont val="Tahoma"/>
        <family val="2"/>
        <charset val="204"/>
      </rPr>
      <t>ИСПРАВНО</t>
    </r>
    <r>
      <rPr>
        <sz val="11"/>
        <color theme="1"/>
        <rFont val="Tahoma"/>
        <family val="2"/>
        <charset val="204"/>
      </rPr>
      <t xml:space="preserve">  /  </t>
    </r>
    <r>
      <rPr>
        <b/>
        <sz val="11"/>
        <color theme="1"/>
        <rFont val="Tahoma"/>
        <family val="2"/>
        <charset val="204"/>
      </rPr>
      <t>НЕИСПРАВНО</t>
    </r>
  </si>
  <si>
    <t>всего часов
 (стб. 2 - стб. 1)</t>
  </si>
  <si>
    <t>Описание работ</t>
  </si>
  <si>
    <t>Транспортное средство принял  Водитель:</t>
  </si>
  <si>
    <t>Гос. регистрационный номер:</t>
  </si>
  <si>
    <t>Заводской номер:</t>
  </si>
  <si>
    <t>Путевой лист (спецтехника) №</t>
  </si>
  <si>
    <t>Структурное подразделение _____________________________________</t>
  </si>
  <si>
    <t>Организация _________________________________________________________________________________________________</t>
  </si>
  <si>
    <t>Наименование медицинской организации</t>
  </si>
  <si>
    <t>Транспортное средство принял. Водитель                      ________________________________     ________________________________</t>
  </si>
  <si>
    <r>
      <t xml:space="preserve">При возвращении транспортное средство </t>
    </r>
    <r>
      <rPr>
        <b/>
        <u/>
        <sz val="10"/>
        <color rgb="FF000000"/>
        <rFont val="Tahoma"/>
        <family val="2"/>
        <charset val="204"/>
      </rPr>
      <t>исправно</t>
    </r>
    <r>
      <rPr>
        <b/>
        <sz val="10"/>
        <color rgb="FF000000"/>
        <rFont val="Tahoma"/>
        <family val="2"/>
        <charset val="204"/>
      </rPr>
      <t xml:space="preserve">   </t>
    </r>
    <r>
      <rPr>
        <sz val="10"/>
        <color rgb="FF000000"/>
        <rFont val="Tahoma"/>
        <family val="2"/>
        <charset val="204"/>
      </rPr>
      <t xml:space="preserve">                </t>
    </r>
    <r>
      <rPr>
        <b/>
        <sz val="10"/>
        <color rgb="FF000000"/>
        <rFont val="Tahoma"/>
        <family val="2"/>
        <charset val="204"/>
      </rPr>
      <t xml:space="preserve">    Сдал водитель </t>
    </r>
    <r>
      <rPr>
        <sz val="10"/>
        <color rgb="FF000000"/>
        <rFont val="Tahoma"/>
        <family val="2"/>
        <charset val="204"/>
      </rPr>
      <t>_______________________        ___________________________</t>
    </r>
  </si>
  <si>
    <t xml:space="preserve">                                                                                                                                                        (подпись)                                                        (расшифровка подписи)</t>
  </si>
  <si>
    <t xml:space="preserve">  </t>
  </si>
  <si>
    <t>(должность)</t>
  </si>
  <si>
    <t>СНИЛС водителя: ___________</t>
  </si>
  <si>
    <t>Удостоверение (серия, номер, дата): ___________________________</t>
  </si>
  <si>
    <t>(ФИО)</t>
  </si>
  <si>
    <t>Государственный регистрационный номер</t>
  </si>
  <si>
    <t xml:space="preserve">Тип, марка, модель транспортного средства  </t>
  </si>
  <si>
    <t>Наименование транспортного средства, тип, марка, модель:</t>
  </si>
  <si>
    <t>Расшифровка (ФИО)</t>
  </si>
  <si>
    <t>предсменный, предрейсовый м/о</t>
  </si>
  <si>
    <t>Прошел предсменный,предрейсовый медицинский осмотр, 
к исполнению трудовых обязанностей допущен</t>
  </si>
  <si>
    <t>послесменный, послерейсовый м/о</t>
  </si>
  <si>
    <t>Прошел послесменный, послерейсовый медицинский осмотр</t>
  </si>
  <si>
    <t>Предсменный, предрейсовый контроль технического состояния провел. Выпуск на линию разрешен</t>
  </si>
  <si>
    <t>(расшифровка подписи ответственного лица)</t>
  </si>
  <si>
    <t>Ответственное лицо:</t>
  </si>
  <si>
    <t>при возвращении 
с линии, ч</t>
  </si>
  <si>
    <t>при выпуске
 на линию, ч</t>
  </si>
  <si>
    <t>Предсменный, предрейсовый контроль технического состояния провел. Выпуск на линию разрешен:</t>
  </si>
  <si>
    <t>Дата _________      Время _____________     Ответственное лицо   ___________________          ____________________________    ______________________________</t>
  </si>
  <si>
    <t xml:space="preserve">                                                                                                                            (должность)                                          (подпись)                                                 (расшифровка подписи)</t>
  </si>
  <si>
    <t>Принял ответственное лицо   ______________________________                ________________________                      _____________________________</t>
  </si>
  <si>
    <t xml:space="preserve">                                                                 (должность)                                                                                 (подпись)                                                                                               (расшифровка подписи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34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scheme val="minor"/>
    </font>
    <font>
      <sz val="11"/>
      <color theme="1"/>
      <name val="Tahoma"/>
      <family val="2"/>
      <charset val="204"/>
    </font>
    <font>
      <sz val="8"/>
      <color theme="1"/>
      <name val="Tahoma"/>
      <family val="2"/>
      <charset val="204"/>
    </font>
    <font>
      <sz val="10"/>
      <name val="Arial Cyr"/>
      <charset val="204"/>
    </font>
    <font>
      <u/>
      <sz val="11"/>
      <color theme="10"/>
      <name val="Calibri"/>
      <family val="2"/>
      <charset val="204"/>
      <scheme val="minor"/>
    </font>
    <font>
      <b/>
      <sz val="10"/>
      <color theme="1"/>
      <name val="Tahoma"/>
      <family val="2"/>
      <charset val="204"/>
    </font>
    <font>
      <b/>
      <sz val="11"/>
      <color theme="1"/>
      <name val="Tahoma"/>
      <family val="2"/>
      <charset val="204"/>
    </font>
    <font>
      <u/>
      <sz val="11"/>
      <color theme="10"/>
      <name val="Tahoma"/>
      <family val="2"/>
      <charset val="204"/>
    </font>
    <font>
      <sz val="10"/>
      <name val="Arial"/>
      <family val="2"/>
      <charset val="204"/>
    </font>
    <font>
      <sz val="7.5"/>
      <color rgb="FF000000"/>
      <name val="Tahoma"/>
      <family val="2"/>
      <charset val="204"/>
    </font>
    <font>
      <sz val="7"/>
      <color theme="1"/>
      <name val="Tahoma"/>
      <family val="2"/>
      <charset val="204"/>
    </font>
    <font>
      <sz val="11"/>
      <name val="Tahoma"/>
      <family val="2"/>
      <charset val="204"/>
    </font>
    <font>
      <b/>
      <sz val="11"/>
      <name val="Tahoma"/>
      <family val="2"/>
      <charset val="204"/>
    </font>
    <font>
      <b/>
      <sz val="12"/>
      <color theme="1"/>
      <name val="Tahoma"/>
      <family val="2"/>
      <charset val="204"/>
    </font>
    <font>
      <sz val="10"/>
      <color theme="1"/>
      <name val="Tahoma"/>
      <family val="2"/>
      <charset val="204"/>
    </font>
    <font>
      <sz val="10"/>
      <name val="Tahoma"/>
      <family val="2"/>
      <charset val="204"/>
    </font>
    <font>
      <sz val="10"/>
      <color rgb="FF000000"/>
      <name val="Tahoma"/>
      <family val="2"/>
      <charset val="204"/>
    </font>
    <font>
      <u/>
      <sz val="10"/>
      <name val="Tahoma"/>
      <family val="2"/>
      <charset val="204"/>
    </font>
    <font>
      <b/>
      <sz val="10"/>
      <color rgb="FF000000"/>
      <name val="Tahoma"/>
      <family val="2"/>
      <charset val="204"/>
    </font>
    <font>
      <vertAlign val="superscript"/>
      <sz val="10"/>
      <color rgb="FF000000"/>
      <name val="Tahoma"/>
      <family val="2"/>
      <charset val="204"/>
    </font>
    <font>
      <b/>
      <u/>
      <sz val="10"/>
      <color rgb="FF000000"/>
      <name val="Tahoma"/>
      <family val="2"/>
      <charset val="204"/>
    </font>
    <font>
      <b/>
      <sz val="10"/>
      <name val="Tahoma"/>
      <family val="2"/>
      <charset val="204"/>
    </font>
    <font>
      <sz val="10"/>
      <color theme="1"/>
      <name val="Calibri"/>
      <family val="2"/>
      <scheme val="minor"/>
    </font>
    <font>
      <sz val="10"/>
      <name val="Calibri"/>
      <family val="2"/>
      <charset val="204"/>
      <scheme val="minor"/>
    </font>
    <font>
      <sz val="11"/>
      <name val="Calibri"/>
      <family val="2"/>
      <scheme val="minor"/>
    </font>
    <font>
      <b/>
      <sz val="11"/>
      <color rgb="FF0070C0"/>
      <name val="Tahoma"/>
      <family val="2"/>
      <charset val="204"/>
    </font>
    <font>
      <sz val="9"/>
      <name val="Tahoma"/>
      <family val="2"/>
      <charset val="204"/>
    </font>
    <font>
      <sz val="11"/>
      <name val="Calibri"/>
      <family val="2"/>
      <charset val="204"/>
      <scheme val="minor"/>
    </font>
    <font>
      <sz val="8"/>
      <name val="Tahoma"/>
      <family val="2"/>
      <charset val="204"/>
    </font>
    <font>
      <sz val="7"/>
      <name val="Tahoma"/>
      <family val="2"/>
      <charset val="204"/>
    </font>
    <font>
      <sz val="7"/>
      <name val="Calibri"/>
      <family val="2"/>
      <charset val="204"/>
      <scheme val="minor"/>
    </font>
    <font>
      <vertAlign val="superscript"/>
      <sz val="10"/>
      <name val="Tahoma"/>
      <family val="2"/>
      <charset val="204"/>
    </font>
  </fonts>
  <fills count="3">
    <fill>
      <patternFill patternType="none"/>
    </fill>
    <fill>
      <patternFill patternType="gray125"/>
    </fill>
    <fill>
      <patternFill patternType="solid">
        <fgColor theme="0"/>
        <bgColor indexed="64"/>
      </patternFill>
    </fill>
  </fills>
  <borders count="59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/>
      <right style="thin">
        <color auto="1"/>
      </right>
      <top style="medium">
        <color auto="1"/>
      </top>
      <bottom style="thin">
        <color indexed="64"/>
      </bottom>
      <diagonal/>
    </border>
    <border>
      <left style="thin">
        <color auto="1"/>
      </left>
      <right style="medium">
        <color indexed="64"/>
      </right>
      <top style="medium">
        <color indexed="64"/>
      </top>
      <bottom style="thin">
        <color auto="1"/>
      </bottom>
      <diagonal/>
    </border>
    <border>
      <left style="medium">
        <color indexed="64"/>
      </left>
      <right style="medium">
        <color indexed="64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medium">
        <color indexed="64"/>
      </right>
      <top style="thin">
        <color auto="1"/>
      </top>
      <bottom style="thin">
        <color auto="1"/>
      </bottom>
      <diagonal/>
    </border>
    <border>
      <left style="medium">
        <color indexed="64"/>
      </left>
      <right style="medium">
        <color indexed="64"/>
      </right>
      <top style="thin">
        <color auto="1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auto="1"/>
      </left>
      <right style="medium">
        <color indexed="64"/>
      </right>
      <top style="thin">
        <color auto="1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auto="1"/>
      </bottom>
      <diagonal/>
    </border>
    <border>
      <left style="medium">
        <color indexed="64"/>
      </left>
      <right style="thin">
        <color indexed="64"/>
      </right>
      <top/>
      <bottom style="medium">
        <color auto="1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/>
      <top style="medium">
        <color indexed="64"/>
      </top>
      <bottom/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thin">
        <color auto="1"/>
      </left>
      <right/>
      <top style="thin">
        <color auto="1"/>
      </top>
      <bottom style="medium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auto="1"/>
      </left>
      <right/>
      <top/>
      <bottom style="thin">
        <color auto="1"/>
      </bottom>
      <diagonal/>
    </border>
    <border>
      <left style="medium">
        <color indexed="64"/>
      </left>
      <right style="medium">
        <color indexed="64"/>
      </right>
      <top/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auto="1"/>
      </left>
      <right/>
      <top style="thin">
        <color auto="1"/>
      </top>
      <bottom/>
      <diagonal/>
    </border>
    <border>
      <left style="medium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/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auto="1"/>
      </left>
      <right style="medium">
        <color indexed="64"/>
      </right>
      <top/>
      <bottom style="medium">
        <color indexed="64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medium">
        <color indexed="64"/>
      </top>
      <bottom style="thin">
        <color auto="1"/>
      </bottom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 style="medium">
        <color indexed="64"/>
      </right>
      <top/>
      <bottom/>
      <diagonal/>
    </border>
    <border>
      <left style="thin">
        <color indexed="64"/>
      </left>
      <right/>
      <top/>
      <bottom/>
      <diagonal/>
    </border>
    <border>
      <left/>
      <right/>
      <top style="thin">
        <color auto="1"/>
      </top>
      <bottom style="medium">
        <color indexed="64"/>
      </bottom>
      <diagonal/>
    </border>
  </borders>
  <cellStyleXfs count="11">
    <xf numFmtId="0" fontId="0" fillId="0" borderId="0"/>
    <xf numFmtId="0" fontId="2" fillId="0" borderId="0"/>
    <xf numFmtId="0" fontId="5" fillId="0" borderId="0"/>
    <xf numFmtId="0" fontId="1" fillId="0" borderId="0"/>
    <xf numFmtId="0" fontId="5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2" fillId="0" borderId="0"/>
    <xf numFmtId="0" fontId="6" fillId="0" borderId="0" applyNumberFormat="0" applyFill="0" applyBorder="0" applyAlignment="0" applyProtection="0"/>
  </cellStyleXfs>
  <cellXfs count="213">
    <xf numFmtId="0" fontId="0" fillId="0" borderId="0" xfId="0"/>
    <xf numFmtId="0" fontId="11" fillId="2" borderId="0" xfId="6" applyFont="1" applyFill="1" applyAlignment="1">
      <alignment horizontal="left" vertical="center" readingOrder="1"/>
    </xf>
    <xf numFmtId="0" fontId="11" fillId="2" borderId="0" xfId="7" applyFont="1" applyFill="1" applyAlignment="1">
      <alignment horizontal="left" vertical="center" readingOrder="1"/>
    </xf>
    <xf numFmtId="0" fontId="8" fillId="2" borderId="0" xfId="8" applyFont="1" applyFill="1" applyBorder="1" applyAlignment="1">
      <alignment vertical="top"/>
    </xf>
    <xf numFmtId="0" fontId="3" fillId="2" borderId="0" xfId="8" applyFont="1" applyFill="1" applyBorder="1" applyAlignment="1">
      <alignment vertical="top"/>
    </xf>
    <xf numFmtId="0" fontId="3" fillId="2" borderId="50" xfId="8" applyFont="1" applyFill="1" applyBorder="1" applyAlignment="1">
      <alignment vertical="top"/>
    </xf>
    <xf numFmtId="0" fontId="3" fillId="0" borderId="0" xfId="9" applyFont="1"/>
    <xf numFmtId="0" fontId="7" fillId="0" borderId="24" xfId="9" applyFont="1" applyBorder="1" applyAlignment="1">
      <alignment horizontal="center" vertical="center"/>
    </xf>
    <xf numFmtId="0" fontId="16" fillId="0" borderId="51" xfId="9" applyFont="1" applyBorder="1" applyAlignment="1">
      <alignment horizontal="center" vertical="center" wrapText="1"/>
    </xf>
    <xf numFmtId="0" fontId="16" fillId="0" borderId="51" xfId="9" applyFont="1" applyBorder="1" applyAlignment="1">
      <alignment horizontal="center" vertical="center"/>
    </xf>
    <xf numFmtId="0" fontId="16" fillId="0" borderId="5" xfId="9" applyFont="1" applyBorder="1" applyAlignment="1">
      <alignment horizontal="center" vertical="center"/>
    </xf>
    <xf numFmtId="0" fontId="7" fillId="0" borderId="40" xfId="9" applyFont="1" applyBorder="1" applyAlignment="1">
      <alignment horizontal="center" vertical="center"/>
    </xf>
    <xf numFmtId="0" fontId="16" fillId="0" borderId="2" xfId="9" applyFont="1" applyBorder="1" applyAlignment="1">
      <alignment horizontal="center" vertical="center" wrapText="1"/>
    </xf>
    <xf numFmtId="0" fontId="16" fillId="0" borderId="2" xfId="9" applyFont="1" applyBorder="1" applyAlignment="1">
      <alignment horizontal="center" vertical="center"/>
    </xf>
    <xf numFmtId="0" fontId="16" fillId="0" borderId="7" xfId="9" applyFont="1" applyBorder="1" applyAlignment="1">
      <alignment horizontal="center" vertical="center"/>
    </xf>
    <xf numFmtId="0" fontId="16" fillId="0" borderId="12" xfId="9" applyFont="1" applyBorder="1" applyAlignment="1">
      <alignment horizontal="center" vertical="center" wrapText="1"/>
    </xf>
    <xf numFmtId="0" fontId="16" fillId="0" borderId="12" xfId="9" applyFont="1" applyBorder="1" applyAlignment="1">
      <alignment horizontal="center" vertical="center"/>
    </xf>
    <xf numFmtId="0" fontId="16" fillId="0" borderId="10" xfId="9" applyFont="1" applyBorder="1" applyAlignment="1">
      <alignment horizontal="center" vertical="center"/>
    </xf>
    <xf numFmtId="0" fontId="16" fillId="0" borderId="12" xfId="9" applyFont="1" applyBorder="1"/>
    <xf numFmtId="0" fontId="16" fillId="0" borderId="10" xfId="9" applyFont="1" applyBorder="1"/>
    <xf numFmtId="0" fontId="16" fillId="0" borderId="0" xfId="8" applyFont="1" applyAlignment="1">
      <alignment vertical="top"/>
    </xf>
    <xf numFmtId="0" fontId="7" fillId="0" borderId="0" xfId="8" applyFont="1" applyAlignment="1">
      <alignment vertical="top"/>
    </xf>
    <xf numFmtId="0" fontId="18" fillId="0" borderId="0" xfId="8" applyFont="1" applyAlignment="1">
      <alignment vertical="center"/>
    </xf>
    <xf numFmtId="0" fontId="16" fillId="0" borderId="0" xfId="8" applyFont="1" applyAlignment="1">
      <alignment horizontal="left" vertical="center" indent="15"/>
    </xf>
    <xf numFmtId="0" fontId="16" fillId="0" borderId="0" xfId="8" applyFont="1" applyAlignment="1">
      <alignment vertical="center"/>
    </xf>
    <xf numFmtId="0" fontId="21" fillId="0" borderId="0" xfId="8" applyFont="1" applyAlignment="1">
      <alignment vertical="center"/>
    </xf>
    <xf numFmtId="0" fontId="20" fillId="0" borderId="0" xfId="8" applyFont="1" applyAlignment="1">
      <alignment vertical="center"/>
    </xf>
    <xf numFmtId="0" fontId="7" fillId="0" borderId="53" xfId="9" applyFont="1" applyBorder="1" applyAlignment="1">
      <alignment horizontal="center" vertical="center"/>
    </xf>
    <xf numFmtId="0" fontId="7" fillId="0" borderId="11" xfId="9" applyFont="1" applyBorder="1" applyAlignment="1">
      <alignment horizontal="center" vertical="center"/>
    </xf>
    <xf numFmtId="0" fontId="7" fillId="0" borderId="12" xfId="9" applyFont="1" applyBorder="1" applyAlignment="1">
      <alignment horizontal="center" vertical="center" wrapText="1"/>
    </xf>
    <xf numFmtId="0" fontId="2" fillId="0" borderId="0" xfId="9"/>
    <xf numFmtId="0" fontId="16" fillId="0" borderId="0" xfId="9" applyFont="1"/>
    <xf numFmtId="0" fontId="3" fillId="0" borderId="0" xfId="9" applyFont="1" applyAlignment="1">
      <alignment vertical="top"/>
    </xf>
    <xf numFmtId="0" fontId="3" fillId="0" borderId="0" xfId="9" applyFont="1" applyBorder="1" applyAlignment="1">
      <alignment vertical="top"/>
    </xf>
    <xf numFmtId="0" fontId="24" fillId="0" borderId="0" xfId="9" applyFont="1"/>
    <xf numFmtId="0" fontId="16" fillId="0" borderId="0" xfId="8" applyFont="1" applyBorder="1" applyAlignment="1">
      <alignment vertical="top"/>
    </xf>
    <xf numFmtId="0" fontId="16" fillId="0" borderId="55" xfId="8" applyFont="1" applyBorder="1" applyAlignment="1">
      <alignment vertical="top"/>
    </xf>
    <xf numFmtId="0" fontId="16" fillId="2" borderId="0" xfId="8" applyFont="1" applyFill="1" applyBorder="1" applyAlignment="1">
      <alignment vertical="top"/>
    </xf>
    <xf numFmtId="0" fontId="16" fillId="2" borderId="23" xfId="8" applyFont="1" applyFill="1" applyBorder="1" applyAlignment="1">
      <alignment vertical="top"/>
    </xf>
    <xf numFmtId="0" fontId="4" fillId="2" borderId="23" xfId="8" applyFont="1" applyFill="1" applyBorder="1" applyAlignment="1">
      <alignment horizontal="center" vertical="top"/>
    </xf>
    <xf numFmtId="0" fontId="7" fillId="2" borderId="0" xfId="8" applyFont="1" applyFill="1" applyBorder="1" applyAlignment="1">
      <alignment vertical="top"/>
    </xf>
    <xf numFmtId="0" fontId="16" fillId="2" borderId="0" xfId="8" applyFont="1" applyFill="1" applyAlignment="1">
      <alignment vertical="top"/>
    </xf>
    <xf numFmtId="0" fontId="3" fillId="0" borderId="0" xfId="8" applyFont="1" applyBorder="1" applyAlignment="1">
      <alignment vertical="top"/>
    </xf>
    <xf numFmtId="0" fontId="3" fillId="2" borderId="19" xfId="8" applyFont="1" applyFill="1" applyBorder="1" applyAlignment="1">
      <alignment vertical="top"/>
    </xf>
    <xf numFmtId="0" fontId="3" fillId="2" borderId="18" xfId="8" applyFont="1" applyFill="1" applyBorder="1" applyAlignment="1">
      <alignment vertical="top"/>
    </xf>
    <xf numFmtId="0" fontId="3" fillId="2" borderId="20" xfId="8" applyFont="1" applyFill="1" applyBorder="1" applyAlignment="1">
      <alignment vertical="top"/>
    </xf>
    <xf numFmtId="0" fontId="3" fillId="2" borderId="0" xfId="8" applyFont="1" applyFill="1" applyAlignment="1">
      <alignment vertical="top"/>
    </xf>
    <xf numFmtId="0" fontId="3" fillId="2" borderId="21" xfId="8" applyFont="1" applyFill="1" applyBorder="1" applyAlignment="1">
      <alignment vertical="top"/>
    </xf>
    <xf numFmtId="0" fontId="3" fillId="2" borderId="49" xfId="8" applyFont="1" applyFill="1" applyBorder="1" applyAlignment="1">
      <alignment vertical="top"/>
    </xf>
    <xf numFmtId="0" fontId="3" fillId="2" borderId="13" xfId="8" applyFont="1" applyFill="1" applyBorder="1" applyAlignment="1">
      <alignment vertical="top"/>
    </xf>
    <xf numFmtId="0" fontId="3" fillId="2" borderId="14" xfId="8" applyFont="1" applyFill="1" applyBorder="1" applyAlignment="1">
      <alignment vertical="top"/>
    </xf>
    <xf numFmtId="0" fontId="3" fillId="2" borderId="33" xfId="8" applyFont="1" applyFill="1" applyBorder="1" applyAlignment="1">
      <alignment horizontal="center" vertical="top"/>
    </xf>
    <xf numFmtId="0" fontId="3" fillId="2" borderId="48" xfId="8" applyFont="1" applyFill="1" applyBorder="1" applyAlignment="1">
      <alignment horizontal="center" vertical="top"/>
    </xf>
    <xf numFmtId="0" fontId="3" fillId="2" borderId="17" xfId="8" applyFont="1" applyFill="1" applyBorder="1" applyAlignment="1">
      <alignment horizontal="center" vertical="top"/>
    </xf>
    <xf numFmtId="0" fontId="3" fillId="2" borderId="18" xfId="8" applyFont="1" applyFill="1" applyBorder="1" applyAlignment="1">
      <alignment horizontal="center" vertical="top"/>
    </xf>
    <xf numFmtId="0" fontId="3" fillId="2" borderId="10" xfId="8" applyFont="1" applyFill="1" applyBorder="1" applyAlignment="1">
      <alignment horizontal="center" vertical="top" wrapText="1"/>
    </xf>
    <xf numFmtId="0" fontId="3" fillId="2" borderId="12" xfId="8" applyFont="1" applyFill="1" applyBorder="1" applyAlignment="1">
      <alignment horizontal="center" vertical="top" wrapText="1"/>
    </xf>
    <xf numFmtId="0" fontId="3" fillId="2" borderId="11" xfId="8" applyFont="1" applyFill="1" applyBorder="1" applyAlignment="1">
      <alignment horizontal="center" vertical="top" wrapText="1"/>
    </xf>
    <xf numFmtId="0" fontId="3" fillId="2" borderId="31" xfId="8" applyFont="1" applyFill="1" applyBorder="1" applyAlignment="1">
      <alignment horizontal="center" vertical="top" wrapText="1"/>
    </xf>
    <xf numFmtId="0" fontId="3" fillId="2" borderId="9" xfId="8" applyFont="1" applyFill="1" applyBorder="1" applyAlignment="1">
      <alignment horizontal="center" vertical="top" wrapText="1"/>
    </xf>
    <xf numFmtId="0" fontId="4" fillId="2" borderId="0" xfId="8" applyFont="1" applyFill="1" applyBorder="1" applyAlignment="1">
      <alignment horizontal="center" vertical="top"/>
    </xf>
    <xf numFmtId="0" fontId="4" fillId="2" borderId="0" xfId="8" applyFont="1" applyFill="1" applyBorder="1" applyAlignment="1">
      <alignment horizontal="left" vertical="top"/>
    </xf>
    <xf numFmtId="0" fontId="8" fillId="2" borderId="19" xfId="8" applyFont="1" applyFill="1" applyBorder="1" applyAlignment="1">
      <alignment vertical="top"/>
    </xf>
    <xf numFmtId="0" fontId="8" fillId="2" borderId="20" xfId="8" applyFont="1" applyFill="1" applyBorder="1" applyAlignment="1">
      <alignment vertical="top"/>
    </xf>
    <xf numFmtId="0" fontId="14" fillId="2" borderId="18" xfId="8" applyFont="1" applyFill="1" applyBorder="1" applyAlignment="1">
      <alignment vertical="top"/>
    </xf>
    <xf numFmtId="0" fontId="8" fillId="2" borderId="17" xfId="8" applyFont="1" applyFill="1" applyBorder="1" applyAlignment="1">
      <alignment vertical="top"/>
    </xf>
    <xf numFmtId="0" fontId="8" fillId="2" borderId="18" xfId="8" applyFont="1" applyFill="1" applyBorder="1" applyAlignment="1">
      <alignment vertical="top"/>
    </xf>
    <xf numFmtId="0" fontId="3" fillId="2" borderId="47" xfId="8" applyFont="1" applyFill="1" applyBorder="1" applyAlignment="1">
      <alignment vertical="top"/>
    </xf>
    <xf numFmtId="0" fontId="3" fillId="2" borderId="8" xfId="8" applyFont="1" applyFill="1" applyBorder="1" applyAlignment="1">
      <alignment vertical="top"/>
    </xf>
    <xf numFmtId="0" fontId="13" fillId="2" borderId="44" xfId="8" applyFont="1" applyFill="1" applyBorder="1" applyAlignment="1">
      <alignment vertical="top"/>
    </xf>
    <xf numFmtId="0" fontId="3" fillId="2" borderId="43" xfId="8" applyFont="1" applyFill="1" applyBorder="1" applyAlignment="1">
      <alignment vertical="top"/>
    </xf>
    <xf numFmtId="0" fontId="3" fillId="2" borderId="1" xfId="8" applyFont="1" applyFill="1" applyBorder="1" applyAlignment="1">
      <alignment vertical="top"/>
    </xf>
    <xf numFmtId="0" fontId="3" fillId="2" borderId="42" xfId="8" applyFont="1" applyFill="1" applyBorder="1" applyAlignment="1">
      <alignment vertical="top"/>
    </xf>
    <xf numFmtId="0" fontId="3" fillId="2" borderId="39" xfId="8" applyFont="1" applyFill="1" applyBorder="1" applyAlignment="1">
      <alignment vertical="top"/>
    </xf>
    <xf numFmtId="0" fontId="3" fillId="2" borderId="6" xfId="8" applyFont="1" applyFill="1" applyBorder="1" applyAlignment="1">
      <alignment vertical="top"/>
    </xf>
    <xf numFmtId="0" fontId="13" fillId="2" borderId="6" xfId="8" applyFont="1" applyFill="1" applyBorder="1" applyAlignment="1">
      <alignment vertical="top"/>
    </xf>
    <xf numFmtId="0" fontId="3" fillId="2" borderId="41" xfId="8" applyFont="1" applyFill="1" applyBorder="1" applyAlignment="1">
      <alignment vertical="top"/>
    </xf>
    <xf numFmtId="0" fontId="3" fillId="2" borderId="2" xfId="8" applyFont="1" applyFill="1" applyBorder="1" applyAlignment="1">
      <alignment vertical="top"/>
    </xf>
    <xf numFmtId="0" fontId="3" fillId="2" borderId="40" xfId="8" applyFont="1" applyFill="1" applyBorder="1" applyAlignment="1">
      <alignment vertical="top"/>
    </xf>
    <xf numFmtId="0" fontId="3" fillId="2" borderId="37" xfId="8" applyFont="1" applyFill="1" applyBorder="1" applyAlignment="1">
      <alignment vertical="top"/>
    </xf>
    <xf numFmtId="0" fontId="3" fillId="2" borderId="36" xfId="8" applyFont="1" applyFill="1" applyBorder="1" applyAlignment="1">
      <alignment vertical="top"/>
    </xf>
    <xf numFmtId="0" fontId="13" fillId="2" borderId="36" xfId="8" applyFont="1" applyFill="1" applyBorder="1" applyAlignment="1">
      <alignment vertical="top"/>
    </xf>
    <xf numFmtId="0" fontId="3" fillId="2" borderId="35" xfId="8" applyFont="1" applyFill="1" applyBorder="1" applyAlignment="1">
      <alignment vertical="top"/>
    </xf>
    <xf numFmtId="0" fontId="3" fillId="2" borderId="3" xfId="8" applyFont="1" applyFill="1" applyBorder="1" applyAlignment="1">
      <alignment vertical="top"/>
    </xf>
    <xf numFmtId="0" fontId="3" fillId="2" borderId="34" xfId="8" applyFont="1" applyFill="1" applyBorder="1" applyAlignment="1">
      <alignment vertical="top"/>
    </xf>
    <xf numFmtId="0" fontId="3" fillId="2" borderId="19" xfId="8" applyFont="1" applyFill="1" applyBorder="1" applyAlignment="1">
      <alignment horizontal="center" vertical="top" wrapText="1"/>
    </xf>
    <xf numFmtId="0" fontId="3" fillId="2" borderId="17" xfId="8" applyFont="1" applyFill="1" applyBorder="1" applyAlignment="1">
      <alignment horizontal="center" vertical="top" wrapText="1"/>
    </xf>
    <xf numFmtId="0" fontId="13" fillId="2" borderId="17" xfId="8" applyFont="1" applyFill="1" applyBorder="1" applyAlignment="1">
      <alignment horizontal="center" vertical="top" wrapText="1"/>
    </xf>
    <xf numFmtId="0" fontId="3" fillId="2" borderId="33" xfId="8" applyFont="1" applyFill="1" applyBorder="1" applyAlignment="1">
      <alignment horizontal="center" vertical="top" wrapText="1"/>
    </xf>
    <xf numFmtId="0" fontId="3" fillId="2" borderId="16" xfId="8" applyFont="1" applyFill="1" applyBorder="1" applyAlignment="1">
      <alignment horizontal="center" vertical="top" wrapText="1"/>
    </xf>
    <xf numFmtId="0" fontId="3" fillId="2" borderId="15" xfId="8" applyFont="1" applyFill="1" applyBorder="1" applyAlignment="1">
      <alignment horizontal="center" vertical="top" wrapText="1"/>
    </xf>
    <xf numFmtId="0" fontId="3" fillId="0" borderId="0" xfId="8" applyFont="1" applyAlignment="1">
      <alignment vertical="top"/>
    </xf>
    <xf numFmtId="0" fontId="3" fillId="2" borderId="17" xfId="8" applyFont="1" applyFill="1" applyBorder="1" applyAlignment="1">
      <alignment vertical="top"/>
    </xf>
    <xf numFmtId="0" fontId="8" fillId="2" borderId="0" xfId="8" applyFont="1" applyFill="1" applyBorder="1" applyAlignment="1">
      <alignment horizontal="right" vertical="top"/>
    </xf>
    <xf numFmtId="0" fontId="3" fillId="2" borderId="52" xfId="8" applyFont="1" applyFill="1" applyBorder="1" applyAlignment="1">
      <alignment vertical="top"/>
    </xf>
    <xf numFmtId="0" fontId="26" fillId="0" borderId="0" xfId="9" applyFont="1"/>
    <xf numFmtId="0" fontId="13" fillId="0" borderId="0" xfId="8" applyFont="1" applyAlignment="1">
      <alignment vertical="top"/>
    </xf>
    <xf numFmtId="0" fontId="13" fillId="0" borderId="0" xfId="8" applyFont="1" applyBorder="1" applyAlignment="1">
      <alignment vertical="top"/>
    </xf>
    <xf numFmtId="0" fontId="13" fillId="2" borderId="19" xfId="8" applyFont="1" applyFill="1" applyBorder="1" applyAlignment="1">
      <alignment vertical="top"/>
    </xf>
    <xf numFmtId="0" fontId="13" fillId="2" borderId="18" xfId="8" applyFont="1" applyFill="1" applyBorder="1" applyAlignment="1">
      <alignment vertical="top"/>
    </xf>
    <xf numFmtId="0" fontId="13" fillId="2" borderId="0" xfId="8" applyFont="1" applyFill="1" applyBorder="1" applyAlignment="1">
      <alignment vertical="top"/>
    </xf>
    <xf numFmtId="0" fontId="14" fillId="2" borderId="52" xfId="8" applyFont="1" applyFill="1" applyBorder="1" applyAlignment="1">
      <alignment vertical="top"/>
    </xf>
    <xf numFmtId="0" fontId="13" fillId="2" borderId="0" xfId="8" applyFont="1" applyFill="1" applyAlignment="1">
      <alignment vertical="top"/>
    </xf>
    <xf numFmtId="0" fontId="8" fillId="2" borderId="0" xfId="8" applyFont="1" applyFill="1" applyBorder="1" applyAlignment="1">
      <alignment horizontal="right" vertical="center"/>
    </xf>
    <xf numFmtId="0" fontId="3" fillId="0" borderId="0" xfId="8" applyFont="1"/>
    <xf numFmtId="0" fontId="3" fillId="2" borderId="0" xfId="8" applyFont="1" applyFill="1"/>
    <xf numFmtId="0" fontId="4" fillId="2" borderId="0" xfId="8" applyFont="1" applyFill="1" applyAlignment="1">
      <alignment wrapText="1"/>
    </xf>
    <xf numFmtId="0" fontId="9" fillId="2" borderId="0" xfId="10" applyFont="1" applyFill="1" applyAlignment="1"/>
    <xf numFmtId="0" fontId="9" fillId="2" borderId="0" xfId="10" applyFont="1" applyFill="1" applyAlignment="1">
      <alignment vertical="top"/>
    </xf>
    <xf numFmtId="0" fontId="3" fillId="0" borderId="0" xfId="8" applyFont="1" applyFill="1" applyAlignment="1">
      <alignment vertical="top"/>
    </xf>
    <xf numFmtId="0" fontId="3" fillId="0" borderId="0" xfId="8" applyFont="1" applyFill="1" applyBorder="1" applyAlignment="1">
      <alignment vertical="top"/>
    </xf>
    <xf numFmtId="0" fontId="27" fillId="0" borderId="0" xfId="8" applyFont="1" applyFill="1" applyBorder="1" applyAlignment="1">
      <alignment vertical="top"/>
    </xf>
    <xf numFmtId="0" fontId="3" fillId="0" borderId="0" xfId="8" applyFont="1" applyFill="1" applyBorder="1" applyAlignment="1">
      <alignment horizontal="center" vertical="top"/>
    </xf>
    <xf numFmtId="0" fontId="2" fillId="0" borderId="0" xfId="9" applyFill="1"/>
    <xf numFmtId="0" fontId="12" fillId="2" borderId="0" xfId="8" applyFont="1" applyFill="1" applyBorder="1" applyAlignment="1">
      <alignment horizontal="center" vertical="top"/>
    </xf>
    <xf numFmtId="0" fontId="12" fillId="0" borderId="0" xfId="8" applyFont="1" applyAlignment="1">
      <alignment horizontal="center" vertical="top"/>
    </xf>
    <xf numFmtId="0" fontId="15" fillId="2" borderId="0" xfId="8" applyFont="1" applyFill="1" applyBorder="1" applyAlignment="1">
      <alignment horizontal="center" vertical="center"/>
    </xf>
    <xf numFmtId="0" fontId="15" fillId="2" borderId="56" xfId="8" applyFont="1" applyFill="1" applyBorder="1" applyAlignment="1">
      <alignment horizontal="center" vertical="center"/>
    </xf>
    <xf numFmtId="0" fontId="14" fillId="2" borderId="0" xfId="8" applyFont="1" applyFill="1" applyBorder="1" applyAlignment="1">
      <alignment horizontal="left" wrapText="1"/>
    </xf>
    <xf numFmtId="0" fontId="3" fillId="2" borderId="28" xfId="8" applyFont="1" applyFill="1" applyBorder="1" applyAlignment="1">
      <alignment horizontal="center" vertical="top" wrapText="1"/>
    </xf>
    <xf numFmtId="0" fontId="3" fillId="2" borderId="21" xfId="8" applyFont="1" applyFill="1" applyBorder="1" applyAlignment="1">
      <alignment horizontal="center" vertical="top" wrapText="1"/>
    </xf>
    <xf numFmtId="0" fontId="3" fillId="2" borderId="18" xfId="8" applyFont="1" applyFill="1" applyBorder="1" applyAlignment="1">
      <alignment horizontal="center" vertical="top" wrapText="1"/>
    </xf>
    <xf numFmtId="0" fontId="3" fillId="2" borderId="19" xfId="8" applyFont="1" applyFill="1" applyBorder="1" applyAlignment="1">
      <alignment horizontal="center" vertical="top" wrapText="1"/>
    </xf>
    <xf numFmtId="0" fontId="7" fillId="2" borderId="0" xfId="8" applyFont="1" applyFill="1" applyBorder="1" applyAlignment="1">
      <alignment vertical="top" wrapText="1"/>
    </xf>
    <xf numFmtId="0" fontId="1" fillId="2" borderId="0" xfId="8" applyFill="1" applyAlignment="1"/>
    <xf numFmtId="0" fontId="4" fillId="2" borderId="23" xfId="8" applyFont="1" applyFill="1" applyBorder="1" applyAlignment="1">
      <alignment horizontal="center" vertical="top"/>
    </xf>
    <xf numFmtId="0" fontId="3" fillId="2" borderId="38" xfId="8" applyFont="1" applyFill="1" applyBorder="1" applyAlignment="1">
      <alignment horizontal="center" vertical="top"/>
    </xf>
    <xf numFmtId="0" fontId="3" fillId="2" borderId="39" xfId="8" applyFont="1" applyFill="1" applyBorder="1" applyAlignment="1">
      <alignment horizontal="center" vertical="top"/>
    </xf>
    <xf numFmtId="0" fontId="3" fillId="2" borderId="45" xfId="8" applyFont="1" applyFill="1" applyBorder="1" applyAlignment="1">
      <alignment horizontal="center" vertical="top"/>
    </xf>
    <xf numFmtId="0" fontId="3" fillId="2" borderId="46" xfId="8" applyFont="1" applyFill="1" applyBorder="1" applyAlignment="1">
      <alignment horizontal="center" vertical="top"/>
    </xf>
    <xf numFmtId="0" fontId="4" fillId="2" borderId="0" xfId="8" applyFont="1" applyFill="1" applyBorder="1" applyAlignment="1">
      <alignment horizontal="center" vertical="top"/>
    </xf>
    <xf numFmtId="0" fontId="8" fillId="2" borderId="29" xfId="8" applyFont="1" applyFill="1" applyBorder="1" applyAlignment="1">
      <alignment horizontal="center" vertical="top" wrapText="1"/>
    </xf>
    <xf numFmtId="0" fontId="8" fillId="2" borderId="32" xfId="8" applyFont="1" applyFill="1" applyBorder="1" applyAlignment="1">
      <alignment horizontal="center" vertical="top" wrapText="1"/>
    </xf>
    <xf numFmtId="0" fontId="8" fillId="2" borderId="28" xfId="8" applyFont="1" applyFill="1" applyBorder="1" applyAlignment="1">
      <alignment horizontal="center" vertical="top" wrapText="1"/>
    </xf>
    <xf numFmtId="0" fontId="8" fillId="2" borderId="21" xfId="8" applyFont="1" applyFill="1" applyBorder="1" applyAlignment="1">
      <alignment horizontal="center" vertical="top" wrapText="1"/>
    </xf>
    <xf numFmtId="0" fontId="8" fillId="2" borderId="26" xfId="8" applyFont="1" applyFill="1" applyBorder="1" applyAlignment="1">
      <alignment horizontal="center" vertical="top" wrapText="1"/>
    </xf>
    <xf numFmtId="0" fontId="8" fillId="2" borderId="25" xfId="8" applyFont="1" applyFill="1" applyBorder="1" applyAlignment="1">
      <alignment horizontal="center" vertical="top" wrapText="1"/>
    </xf>
    <xf numFmtId="0" fontId="8" fillId="2" borderId="27" xfId="8" applyFont="1" applyFill="1" applyBorder="1" applyAlignment="1">
      <alignment horizontal="center" vertical="top" wrapText="1"/>
    </xf>
    <xf numFmtId="0" fontId="3" fillId="2" borderId="25" xfId="8" applyFont="1" applyFill="1" applyBorder="1" applyAlignment="1">
      <alignment horizontal="center" vertical="top" wrapText="1"/>
    </xf>
    <xf numFmtId="0" fontId="3" fillId="2" borderId="26" xfId="8" applyFont="1" applyFill="1" applyBorder="1" applyAlignment="1">
      <alignment horizontal="center" vertical="top" wrapText="1"/>
    </xf>
    <xf numFmtId="0" fontId="3" fillId="2" borderId="27" xfId="8" applyFont="1" applyFill="1" applyBorder="1" applyAlignment="1">
      <alignment horizontal="center" vertical="top" wrapText="1"/>
    </xf>
    <xf numFmtId="0" fontId="13" fillId="2" borderId="28" xfId="8" applyFont="1" applyFill="1" applyBorder="1" applyAlignment="1">
      <alignment horizontal="center" vertical="top" wrapText="1"/>
    </xf>
    <xf numFmtId="0" fontId="13" fillId="2" borderId="21" xfId="8" applyFont="1" applyFill="1" applyBorder="1" applyAlignment="1">
      <alignment horizontal="center" vertical="top" wrapText="1"/>
    </xf>
    <xf numFmtId="0" fontId="3" fillId="2" borderId="29" xfId="8" applyFont="1" applyFill="1" applyBorder="1" applyAlignment="1">
      <alignment horizontal="center" vertical="top" wrapText="1"/>
    </xf>
    <xf numFmtId="0" fontId="3" fillId="2" borderId="30" xfId="8" applyFont="1" applyFill="1" applyBorder="1" applyAlignment="1">
      <alignment horizontal="center" vertical="top" wrapText="1"/>
    </xf>
    <xf numFmtId="0" fontId="3" fillId="2" borderId="32" xfId="8" applyFont="1" applyFill="1" applyBorder="1" applyAlignment="1">
      <alignment horizontal="center" vertical="top" wrapText="1"/>
    </xf>
    <xf numFmtId="0" fontId="3" fillId="2" borderId="22" xfId="8" applyFont="1" applyFill="1" applyBorder="1" applyAlignment="1">
      <alignment horizontal="center" vertical="top" wrapText="1"/>
    </xf>
    <xf numFmtId="0" fontId="3" fillId="2" borderId="25" xfId="8" applyFont="1" applyFill="1" applyBorder="1" applyAlignment="1">
      <alignment horizontal="center" vertical="top"/>
    </xf>
    <xf numFmtId="0" fontId="3" fillId="2" borderId="27" xfId="8" applyFont="1" applyFill="1" applyBorder="1" applyAlignment="1">
      <alignment horizontal="center" vertical="top"/>
    </xf>
    <xf numFmtId="0" fontId="17" fillId="0" borderId="0" xfId="9" applyFont="1" applyBorder="1" applyAlignment="1">
      <alignment vertical="center"/>
    </xf>
    <xf numFmtId="0" fontId="19" fillId="0" borderId="0" xfId="9" applyFont="1" applyBorder="1" applyAlignment="1">
      <alignment horizontal="left" vertical="center"/>
    </xf>
    <xf numFmtId="0" fontId="7" fillId="0" borderId="0" xfId="9" applyFont="1" applyAlignment="1">
      <alignment horizontal="center"/>
    </xf>
    <xf numFmtId="0" fontId="19" fillId="0" borderId="52" xfId="9" applyFont="1" applyBorder="1" applyAlignment="1">
      <alignment horizontal="left" vertical="center"/>
    </xf>
    <xf numFmtId="0" fontId="17" fillId="0" borderId="0" xfId="9" applyFont="1" applyAlignment="1">
      <alignment vertical="center"/>
    </xf>
    <xf numFmtId="0" fontId="19" fillId="0" borderId="50" xfId="9" applyFont="1" applyBorder="1" applyAlignment="1">
      <alignment horizontal="left" vertical="center"/>
    </xf>
    <xf numFmtId="0" fontId="7" fillId="0" borderId="53" xfId="9" applyFont="1" applyBorder="1" applyAlignment="1">
      <alignment horizontal="center" vertical="center"/>
    </xf>
    <xf numFmtId="0" fontId="7" fillId="0" borderId="11" xfId="9" applyFont="1" applyBorder="1" applyAlignment="1">
      <alignment horizontal="center" vertical="center"/>
    </xf>
    <xf numFmtId="0" fontId="7" fillId="0" borderId="51" xfId="9" applyFont="1" applyBorder="1" applyAlignment="1">
      <alignment horizontal="center" vertical="center" wrapText="1"/>
    </xf>
    <xf numFmtId="0" fontId="7" fillId="0" borderId="12" xfId="9" applyFont="1" applyBorder="1" applyAlignment="1">
      <alignment horizontal="center" vertical="center" wrapText="1"/>
    </xf>
    <xf numFmtId="0" fontId="7" fillId="0" borderId="54" xfId="9" applyFont="1" applyBorder="1" applyAlignment="1">
      <alignment horizontal="center" vertical="center" wrapText="1"/>
    </xf>
    <xf numFmtId="0" fontId="7" fillId="0" borderId="4" xfId="9" applyFont="1" applyBorder="1" applyAlignment="1">
      <alignment horizontal="center" vertical="center" wrapText="1"/>
    </xf>
    <xf numFmtId="0" fontId="7" fillId="0" borderId="5" xfId="9" applyFont="1" applyBorder="1" applyAlignment="1">
      <alignment horizontal="center" vertical="center" wrapText="1"/>
    </xf>
    <xf numFmtId="0" fontId="7" fillId="0" borderId="10" xfId="9" applyFont="1" applyBorder="1" applyAlignment="1">
      <alignment horizontal="center" vertical="center" wrapText="1"/>
    </xf>
    <xf numFmtId="0" fontId="17" fillId="2" borderId="0" xfId="9" applyFont="1" applyFill="1" applyAlignment="1">
      <alignment horizontal="left"/>
    </xf>
    <xf numFmtId="0" fontId="14" fillId="2" borderId="0" xfId="8" applyFont="1" applyFill="1" applyBorder="1" applyAlignment="1">
      <alignment horizontal="left" vertical="top" wrapText="1"/>
    </xf>
    <xf numFmtId="0" fontId="14" fillId="2" borderId="0" xfId="8" applyFont="1" applyFill="1" applyBorder="1" applyAlignment="1">
      <alignment horizontal="left" vertical="top"/>
    </xf>
    <xf numFmtId="0" fontId="29" fillId="2" borderId="0" xfId="0" applyFont="1" applyFill="1" applyAlignment="1">
      <alignment vertical="top"/>
    </xf>
    <xf numFmtId="0" fontId="26" fillId="2" borderId="0" xfId="9" applyFont="1" applyFill="1"/>
    <xf numFmtId="0" fontId="23" fillId="2" borderId="0" xfId="8" applyFont="1" applyFill="1" applyBorder="1" applyAlignment="1">
      <alignment horizontal="left" vertical="top" wrapText="1"/>
    </xf>
    <xf numFmtId="0" fontId="25" fillId="2" borderId="0" xfId="8" applyFont="1" applyFill="1" applyBorder="1" applyAlignment="1"/>
    <xf numFmtId="0" fontId="25" fillId="2" borderId="0" xfId="8" applyFont="1" applyFill="1" applyAlignment="1"/>
    <xf numFmtId="0" fontId="28" fillId="2" borderId="3" xfId="8" applyFont="1" applyFill="1" applyBorder="1" applyAlignment="1">
      <alignment vertical="center" wrapText="1"/>
    </xf>
    <xf numFmtId="0" fontId="28" fillId="2" borderId="35" xfId="8" applyFont="1" applyFill="1" applyBorder="1" applyAlignment="1">
      <alignment vertical="center" wrapText="1"/>
    </xf>
    <xf numFmtId="0" fontId="30" fillId="2" borderId="24" xfId="8" applyFont="1" applyFill="1" applyBorder="1" applyAlignment="1">
      <alignment vertical="center" wrapText="1"/>
    </xf>
    <xf numFmtId="0" fontId="13" fillId="2" borderId="17" xfId="8" applyFont="1" applyFill="1" applyBorder="1" applyAlignment="1">
      <alignment vertical="center" wrapText="1"/>
    </xf>
    <xf numFmtId="0" fontId="13" fillId="2" borderId="17" xfId="8" applyFont="1" applyFill="1" applyBorder="1" applyAlignment="1">
      <alignment vertical="top"/>
    </xf>
    <xf numFmtId="0" fontId="13" fillId="2" borderId="18" xfId="8" applyFont="1" applyFill="1" applyBorder="1" applyAlignment="1">
      <alignment vertical="top"/>
    </xf>
    <xf numFmtId="0" fontId="29" fillId="2" borderId="19" xfId="8" applyFont="1" applyFill="1" applyBorder="1" applyAlignment="1">
      <alignment vertical="top"/>
    </xf>
    <xf numFmtId="0" fontId="30" fillId="2" borderId="0" xfId="8" applyFont="1" applyFill="1" applyBorder="1" applyAlignment="1">
      <alignment horizontal="center" vertical="top"/>
    </xf>
    <xf numFmtId="0" fontId="30" fillId="2" borderId="23" xfId="8" applyFont="1" applyFill="1" applyBorder="1" applyAlignment="1">
      <alignment horizontal="center" vertical="top"/>
    </xf>
    <xf numFmtId="0" fontId="31" fillId="2" borderId="23" xfId="8" applyFont="1" applyFill="1" applyBorder="1" applyAlignment="1">
      <alignment horizontal="center" vertical="top" wrapText="1"/>
    </xf>
    <xf numFmtId="0" fontId="32" fillId="2" borderId="23" xfId="8" applyFont="1" applyFill="1" applyBorder="1" applyAlignment="1">
      <alignment horizontal="center" vertical="top" wrapText="1"/>
    </xf>
    <xf numFmtId="0" fontId="28" fillId="2" borderId="57" xfId="8" applyFont="1" applyFill="1" applyBorder="1" applyAlignment="1">
      <alignment horizontal="left" vertical="center" wrapText="1"/>
    </xf>
    <xf numFmtId="0" fontId="28" fillId="2" borderId="0" xfId="8" applyFont="1" applyFill="1" applyBorder="1" applyAlignment="1">
      <alignment horizontal="left" vertical="center" wrapText="1"/>
    </xf>
    <xf numFmtId="0" fontId="28" fillId="2" borderId="52" xfId="8" applyFont="1" applyFill="1" applyBorder="1" applyAlignment="1">
      <alignment vertical="center" wrapText="1"/>
    </xf>
    <xf numFmtId="0" fontId="28" fillId="2" borderId="52" xfId="8" applyFont="1" applyFill="1" applyBorder="1" applyAlignment="1">
      <alignment horizontal="left" vertical="center" wrapText="1"/>
    </xf>
    <xf numFmtId="0" fontId="13" fillId="2" borderId="53" xfId="8" applyFont="1" applyFill="1" applyBorder="1" applyAlignment="1">
      <alignment horizontal="center" vertical="center" wrapText="1"/>
    </xf>
    <xf numFmtId="0" fontId="13" fillId="2" borderId="51" xfId="8" applyFont="1" applyFill="1" applyBorder="1" applyAlignment="1">
      <alignment horizontal="center" vertical="center" wrapText="1"/>
    </xf>
    <xf numFmtId="0" fontId="13" fillId="2" borderId="51" xfId="8" applyFont="1" applyFill="1" applyBorder="1" applyAlignment="1">
      <alignment horizontal="center" vertical="center"/>
    </xf>
    <xf numFmtId="0" fontId="13" fillId="2" borderId="5" xfId="8" applyFont="1" applyFill="1" applyBorder="1" applyAlignment="1">
      <alignment horizontal="center" vertical="center"/>
    </xf>
    <xf numFmtId="0" fontId="28" fillId="2" borderId="34" xfId="8" applyFont="1" applyFill="1" applyBorder="1" applyAlignment="1">
      <alignment horizontal="center" vertical="center" wrapText="1"/>
    </xf>
    <xf numFmtId="0" fontId="28" fillId="2" borderId="56" xfId="8" applyFont="1" applyFill="1" applyBorder="1" applyAlignment="1">
      <alignment horizontal="left" vertical="center" wrapText="1"/>
    </xf>
    <xf numFmtId="0" fontId="28" fillId="2" borderId="11" xfId="8" applyFont="1" applyFill="1" applyBorder="1" applyAlignment="1">
      <alignment horizontal="center" vertical="center" wrapText="1"/>
    </xf>
    <xf numFmtId="0" fontId="28" fillId="2" borderId="12" xfId="8" applyFont="1" applyFill="1" applyBorder="1" applyAlignment="1">
      <alignment vertical="center" wrapText="1"/>
    </xf>
    <xf numFmtId="0" fontId="28" fillId="2" borderId="31" xfId="8" applyFont="1" applyFill="1" applyBorder="1" applyAlignment="1">
      <alignment vertical="center" wrapText="1"/>
    </xf>
    <xf numFmtId="0" fontId="28" fillId="2" borderId="31" xfId="8" applyFont="1" applyFill="1" applyBorder="1" applyAlignment="1">
      <alignment horizontal="left" vertical="center" wrapText="1"/>
    </xf>
    <xf numFmtId="0" fontId="28" fillId="2" borderId="58" xfId="8" applyFont="1" applyFill="1" applyBorder="1" applyAlignment="1">
      <alignment horizontal="left" vertical="center" wrapText="1"/>
    </xf>
    <xf numFmtId="0" fontId="28" fillId="2" borderId="46" xfId="8" applyFont="1" applyFill="1" applyBorder="1" applyAlignment="1">
      <alignment horizontal="left" vertical="center" wrapText="1"/>
    </xf>
    <xf numFmtId="0" fontId="14" fillId="2" borderId="0" xfId="8" applyFont="1" applyFill="1" applyBorder="1" applyAlignment="1">
      <alignment vertical="top" wrapText="1"/>
    </xf>
    <xf numFmtId="0" fontId="13" fillId="2" borderId="18" xfId="8" applyFont="1" applyFill="1" applyBorder="1" applyAlignment="1">
      <alignment horizontal="center" vertical="top"/>
    </xf>
    <xf numFmtId="0" fontId="13" fillId="2" borderId="19" xfId="8" applyFont="1" applyFill="1" applyBorder="1" applyAlignment="1">
      <alignment horizontal="center" vertical="top"/>
    </xf>
    <xf numFmtId="0" fontId="30" fillId="2" borderId="23" xfId="8" applyFont="1" applyFill="1" applyBorder="1" applyAlignment="1">
      <alignment horizontal="center" vertical="top"/>
    </xf>
    <xf numFmtId="0" fontId="13" fillId="2" borderId="11" xfId="8" applyFont="1" applyFill="1" applyBorder="1" applyAlignment="1">
      <alignment horizontal="center" vertical="top" wrapText="1"/>
    </xf>
    <xf numFmtId="0" fontId="13" fillId="2" borderId="12" xfId="8" applyFont="1" applyFill="1" applyBorder="1" applyAlignment="1">
      <alignment horizontal="center" vertical="top" wrapText="1"/>
    </xf>
    <xf numFmtId="0" fontId="23" fillId="2" borderId="0" xfId="8" applyFont="1" applyFill="1" applyAlignment="1">
      <alignment horizontal="left" vertical="top"/>
    </xf>
    <xf numFmtId="0" fontId="23" fillId="2" borderId="0" xfId="8" applyFont="1" applyFill="1" applyAlignment="1">
      <alignment vertical="top"/>
    </xf>
    <xf numFmtId="0" fontId="17" fillId="2" borderId="0" xfId="8" applyFont="1" applyFill="1" applyAlignment="1">
      <alignment vertical="top"/>
    </xf>
    <xf numFmtId="0" fontId="17" fillId="2" borderId="0" xfId="8" applyFont="1" applyFill="1" applyAlignment="1">
      <alignment vertical="center"/>
    </xf>
    <xf numFmtId="0" fontId="33" fillId="2" borderId="0" xfId="8" applyFont="1" applyFill="1" applyAlignment="1">
      <alignment horizontal="left" vertical="center" indent="15"/>
    </xf>
    <xf numFmtId="0" fontId="23" fillId="2" borderId="0" xfId="8" applyFont="1" applyFill="1" applyAlignment="1">
      <alignment vertical="center"/>
    </xf>
    <xf numFmtId="0" fontId="13" fillId="2" borderId="0" xfId="9" applyFont="1" applyFill="1"/>
    <xf numFmtId="0" fontId="33" fillId="2" borderId="0" xfId="8" applyFont="1" applyFill="1" applyAlignment="1">
      <alignment vertical="center"/>
    </xf>
    <xf numFmtId="0" fontId="13" fillId="2" borderId="0" xfId="9" applyFont="1" applyFill="1" applyAlignment="1">
      <alignment horizontal="center"/>
    </xf>
  </cellXfs>
  <cellStyles count="11">
    <cellStyle name="Normal 12" xfId="7"/>
    <cellStyle name="Normal 2 2" xfId="6"/>
    <cellStyle name="Normal 3" xfId="4"/>
    <cellStyle name="Normal 4 2 2 2 2 2" xfId="5"/>
    <cellStyle name="Гиперссылка 5" xfId="10"/>
    <cellStyle name="Обычный" xfId="0" builtinId="0"/>
    <cellStyle name="Обычный 10 2" xfId="9"/>
    <cellStyle name="Обычный 14" xfId="2"/>
    <cellStyle name="Обычный 2" xfId="3"/>
    <cellStyle name="Обычный 2 5" xfId="1"/>
    <cellStyle name="Обычный 2 8 3 2" xfId="8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6.xml"/><Relationship Id="rId13" Type="http://schemas.openxmlformats.org/officeDocument/2006/relationships/externalLink" Target="externalLinks/externalLink11.xml"/><Relationship Id="rId18" Type="http://schemas.openxmlformats.org/officeDocument/2006/relationships/externalLink" Target="externalLinks/externalLink16.xml"/><Relationship Id="rId26" Type="http://schemas.openxmlformats.org/officeDocument/2006/relationships/styles" Target="styles.xml"/><Relationship Id="rId3" Type="http://schemas.openxmlformats.org/officeDocument/2006/relationships/externalLink" Target="externalLinks/externalLink1.xml"/><Relationship Id="rId21" Type="http://schemas.openxmlformats.org/officeDocument/2006/relationships/externalLink" Target="externalLinks/externalLink19.xml"/><Relationship Id="rId7" Type="http://schemas.openxmlformats.org/officeDocument/2006/relationships/externalLink" Target="externalLinks/externalLink5.xml"/><Relationship Id="rId12" Type="http://schemas.openxmlformats.org/officeDocument/2006/relationships/externalLink" Target="externalLinks/externalLink10.xml"/><Relationship Id="rId17" Type="http://schemas.openxmlformats.org/officeDocument/2006/relationships/externalLink" Target="externalLinks/externalLink15.xml"/><Relationship Id="rId25" Type="http://schemas.openxmlformats.org/officeDocument/2006/relationships/theme" Target="theme/theme1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4.xml"/><Relationship Id="rId20" Type="http://schemas.openxmlformats.org/officeDocument/2006/relationships/externalLink" Target="externalLinks/externalLink18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4.xml"/><Relationship Id="rId11" Type="http://schemas.openxmlformats.org/officeDocument/2006/relationships/externalLink" Target="externalLinks/externalLink9.xml"/><Relationship Id="rId24" Type="http://schemas.openxmlformats.org/officeDocument/2006/relationships/externalLink" Target="externalLinks/externalLink22.xml"/><Relationship Id="rId5" Type="http://schemas.openxmlformats.org/officeDocument/2006/relationships/externalLink" Target="externalLinks/externalLink3.xml"/><Relationship Id="rId15" Type="http://schemas.openxmlformats.org/officeDocument/2006/relationships/externalLink" Target="externalLinks/externalLink13.xml"/><Relationship Id="rId23" Type="http://schemas.openxmlformats.org/officeDocument/2006/relationships/externalLink" Target="externalLinks/externalLink21.xml"/><Relationship Id="rId10" Type="http://schemas.openxmlformats.org/officeDocument/2006/relationships/externalLink" Target="externalLinks/externalLink8.xml"/><Relationship Id="rId19" Type="http://schemas.openxmlformats.org/officeDocument/2006/relationships/externalLink" Target="externalLinks/externalLink17.xml"/><Relationship Id="rId4" Type="http://schemas.openxmlformats.org/officeDocument/2006/relationships/externalLink" Target="externalLinks/externalLink2.xml"/><Relationship Id="rId9" Type="http://schemas.openxmlformats.org/officeDocument/2006/relationships/externalLink" Target="externalLinks/externalLink7.xml"/><Relationship Id="rId14" Type="http://schemas.openxmlformats.org/officeDocument/2006/relationships/externalLink" Target="externalLinks/externalLink12.xml"/><Relationship Id="rId22" Type="http://schemas.openxmlformats.org/officeDocument/2006/relationships/externalLink" Target="externalLinks/externalLink20.xml"/><Relationship Id="rId27" Type="http://schemas.openxmlformats.org/officeDocument/2006/relationships/sharedStrings" Target="sharedString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oneCellAnchor>
    <xdr:from>
      <xdr:col>6</xdr:col>
      <xdr:colOff>190499</xdr:colOff>
      <xdr:row>0</xdr:row>
      <xdr:rowOff>133351</xdr:rowOff>
    </xdr:from>
    <xdr:ext cx="1492061" cy="247649"/>
    <xdr:pic>
      <xdr:nvPicPr>
        <xdr:cNvPr id="2" name="Рисунок 1"/>
        <xdr:cNvPicPr>
          <a:picLocks noChangeAspect="1"/>
        </xdr:cNvPicPr>
      </xdr:nvPicPr>
      <xdr:blipFill>
        <a:blip xmlns:r="http://schemas.openxmlformats.org/officeDocument/2006/relationships" r:embed="rId1" cstate="print"/>
        <a:stretch>
          <a:fillRect/>
        </a:stretch>
      </xdr:blipFill>
      <xdr:spPr>
        <a:xfrm>
          <a:off x="3848099" y="133351"/>
          <a:ext cx="1492061" cy="247649"/>
        </a:xfrm>
        <a:prstGeom prst="rect">
          <a:avLst/>
        </a:prstGeom>
      </xdr:spPr>
    </xdr:pic>
    <xdr:clientData/>
  </xdr:oneCellAnchor>
  <xdr:twoCellAnchor>
    <xdr:from>
      <xdr:col>8</xdr:col>
      <xdr:colOff>457201</xdr:colOff>
      <xdr:row>0</xdr:row>
      <xdr:rowOff>80683</xdr:rowOff>
    </xdr:from>
    <xdr:to>
      <xdr:col>9</xdr:col>
      <xdr:colOff>1067848</xdr:colOff>
      <xdr:row>5</xdr:row>
      <xdr:rowOff>95624</xdr:rowOff>
    </xdr:to>
    <xdr:sp macro="" textlink="">
      <xdr:nvSpPr>
        <xdr:cNvPr id="3" name="Text Box 3"/>
        <xdr:cNvSpPr txBox="1">
          <a:spLocks noChangeArrowheads="1"/>
        </xdr:cNvSpPr>
      </xdr:nvSpPr>
      <xdr:spPr bwMode="auto">
        <a:xfrm>
          <a:off x="5334001" y="80683"/>
          <a:ext cx="763047" cy="967441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r" rtl="0">
            <a:defRPr sz="1000"/>
          </a:pPr>
          <a:r>
            <a:rPr lang="ru-RU" sz="10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Форма № НН.ПЛ-8.</a:t>
          </a:r>
          <a:r>
            <a:rPr lang="en-US" sz="10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2</a:t>
          </a:r>
          <a:endParaRPr lang="ru-RU" sz="1000" b="1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</xdr:txBody>
    </xdr:sp>
    <xdr:clientData/>
  </xdr:twoCellAnchor>
  <xdr:twoCellAnchor>
    <xdr:from>
      <xdr:col>6</xdr:col>
      <xdr:colOff>1463040</xdr:colOff>
      <xdr:row>30</xdr:row>
      <xdr:rowOff>0</xdr:rowOff>
    </xdr:from>
    <xdr:to>
      <xdr:col>6</xdr:col>
      <xdr:colOff>1737360</xdr:colOff>
      <xdr:row>30</xdr:row>
      <xdr:rowOff>45720</xdr:rowOff>
    </xdr:to>
    <xdr:sp macro="" textlink="">
      <xdr:nvSpPr>
        <xdr:cNvPr id="4" name="Text Box 3"/>
        <xdr:cNvSpPr txBox="1">
          <a:spLocks noChangeArrowheads="1"/>
        </xdr:cNvSpPr>
      </xdr:nvSpPr>
      <xdr:spPr bwMode="auto">
        <a:xfrm>
          <a:off x="4263390" y="5334000"/>
          <a:ext cx="7620" cy="4572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0" tIns="0" rIns="0" bIns="0" anchor="t" upright="1"/>
        <a:lstStyle/>
        <a:p>
          <a:pPr algn="l" rtl="0">
            <a:defRPr sz="1000"/>
          </a:pPr>
          <a:r>
            <a:rPr lang="ru-RU" sz="800" b="0" i="0" u="none" strike="noStrike" baseline="0">
              <a:solidFill>
                <a:srgbClr val="000000"/>
              </a:solidFill>
              <a:latin typeface="Times New Roman"/>
              <a:cs typeface="Times New Roman"/>
            </a:rPr>
            <a:t> </a:t>
          </a:r>
        </a:p>
      </xdr:txBody>
    </xdr:sp>
    <xdr:clientData/>
  </xdr:twoCellAnchor>
  <xdr:twoCellAnchor>
    <xdr:from>
      <xdr:col>6</xdr:col>
      <xdr:colOff>1280160</xdr:colOff>
      <xdr:row>70</xdr:row>
      <xdr:rowOff>129540</xdr:rowOff>
    </xdr:from>
    <xdr:to>
      <xdr:col>6</xdr:col>
      <xdr:colOff>1554480</xdr:colOff>
      <xdr:row>71</xdr:row>
      <xdr:rowOff>45720</xdr:rowOff>
    </xdr:to>
    <xdr:sp macro="" textlink="">
      <xdr:nvSpPr>
        <xdr:cNvPr id="5" name="Text Box 4"/>
        <xdr:cNvSpPr txBox="1">
          <a:spLocks noChangeArrowheads="1"/>
        </xdr:cNvSpPr>
      </xdr:nvSpPr>
      <xdr:spPr bwMode="auto">
        <a:xfrm>
          <a:off x="4271010" y="13083540"/>
          <a:ext cx="0" cy="10668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0" tIns="0" rIns="0" bIns="0" anchor="t" upright="1"/>
        <a:lstStyle/>
        <a:p>
          <a:pPr algn="l" rtl="0">
            <a:defRPr sz="1000"/>
          </a:pPr>
          <a:r>
            <a:rPr lang="ru-RU" sz="800" b="0" i="0" u="none" strike="noStrike" baseline="0">
              <a:solidFill>
                <a:srgbClr val="000000"/>
              </a:solidFill>
              <a:latin typeface="Times New Roman"/>
              <a:cs typeface="Times New Roman"/>
            </a:rPr>
            <a:t> </a:t>
          </a:r>
        </a:p>
      </xdr:txBody>
    </xdr:sp>
    <xdr:clientData/>
  </xdr:twoCellAnchor>
  <xdr:twoCellAnchor>
    <xdr:from>
      <xdr:col>6</xdr:col>
      <xdr:colOff>1463040</xdr:colOff>
      <xdr:row>73</xdr:row>
      <xdr:rowOff>129540</xdr:rowOff>
    </xdr:from>
    <xdr:to>
      <xdr:col>6</xdr:col>
      <xdr:colOff>1737360</xdr:colOff>
      <xdr:row>74</xdr:row>
      <xdr:rowOff>45720</xdr:rowOff>
    </xdr:to>
    <xdr:sp macro="" textlink="">
      <xdr:nvSpPr>
        <xdr:cNvPr id="6" name="Text Box 3"/>
        <xdr:cNvSpPr txBox="1">
          <a:spLocks noChangeArrowheads="1"/>
        </xdr:cNvSpPr>
      </xdr:nvSpPr>
      <xdr:spPr bwMode="auto">
        <a:xfrm>
          <a:off x="4263390" y="13655040"/>
          <a:ext cx="7620" cy="10668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0" tIns="0" rIns="0" bIns="0" anchor="t" upright="1"/>
        <a:lstStyle/>
        <a:p>
          <a:pPr algn="l" rtl="0">
            <a:defRPr sz="1000"/>
          </a:pPr>
          <a:r>
            <a:rPr lang="ru-RU" sz="800" b="0" i="0" u="none" strike="noStrike" baseline="0">
              <a:solidFill>
                <a:srgbClr val="000000"/>
              </a:solidFill>
              <a:latin typeface="Times New Roman"/>
              <a:cs typeface="Times New Roman"/>
            </a:rPr>
            <a:t> </a:t>
          </a: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5%20&#1056;&#1055;&#1044;%20&#1074;%20&#1088;&#1072;&#1073;&#1086;&#1090;&#1077;/&#1040;&#1083;&#1100;&#1073;&#1086;&#1084;%20&#1092;&#1086;&#1088;&#1084;%20&#1089;%20&#1096;&#1072;&#1073;&#1083;&#1086;&#1085;&#1072;&#1084;&#1080;/&#1057;&#1072;&#1084;&#1090;&#1086;&#1085;&#1086;&#1074;&#1072;%20&#1043;/&#1047;&#1072;&#1084;&#1077;&#1095;&#1072;&#1085;&#1080;&#1103;/&#1055;&#1044;%20&#1058;&#1052;&#1062;/&#1087;&#1088;&#1080;&#1093;&#1086;&#1076;&#1085;&#1099;&#1081;%20&#1086;&#1088;&#1076;&#1077;&#1088;%20&#1092;.&#1052;-4%20&#1089;%20&#1087;&#1088;&#1080;&#1083;&#1086;&#1078;&#1077;&#1085;&#1080;&#1103;&#1084;&#1080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1%20&#1082;&#1074;&#1072;&#1088;&#1090;&#1072;&#1083;/2010/&#1056;&#1077;&#1075;&#1080;&#1089;&#1090;&#1088;&#1099;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57;&#1060;&#1054;%20&#1041;&#1091;&#1093;&#1075;&#1072;&#1083;&#1090;&#1077;&#1088;&#1089;&#1082;&#1072;&#1103;%20&#1086;&#1090;&#1095;&#1077;&#1090;&#1085;&#1086;&#1089;&#1090;&#1100;%20&#1044;&#1047;&#1054;/&#1055;&#1088;&#1086;&#1095;&#1080;&#1077;%20&#1044;&#1047;&#1054;/2013/01.10.2013/&#1063;&#1091;&#1075;&#1086;&#1083;&#1076;/&#1064;&#1040;&#1041;&#1051;&#1054;&#1053;_&#1056;&#1040;&#1057;&#1064;&#1048;&#1060;&#1056;&#1054;&#1042;&#1050;&#1040;%20&#1079;&#1072;&#1087;&#1086;&#1083;&#1085;&#1077;&#1085;&#1086;%203&#1082;&#1074;2013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&#1042;&#1072;&#1083;&#1077;&#1082;%202002%202%20&#1082;&#1074;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Temp\notes8B0720\&#1040;&#1085;&#1072;&#1083;_&#1074;&#1099;&#1087;2005(&#1042;&#1089;&#1077;)L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5%20&#1075;&#1086;&#1076;\&#1047;&#1072;&#1087;&#1086;&#1083;&#1103;&#1088;&#1100;&#1077;\&#1057;&#1074;&#1086;&#1076;&#1082;&#1072;%202&#1082;&#1074;.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2%20&#1056;&#1055;&#1044;%20&#1076;&#1083;&#1103;%20SAP%20ERP/09%20&#1042;%20&#1088;&#1072;&#1073;&#1086;&#1090;&#1077;%20&#1087;&#1086;%20&#1091;&#1095;&#1072;&#1089;&#1090;&#1082;&#1072;&#1084;%20&#1091;&#1095;&#1077;&#1090;&#1072;/&#1057;&#1074;&#1086;&#1076;&#1085;&#1099;&#1081;%20&#1088;&#1077;&#1077;&#1089;&#1090;&#1088;/&#1047;&#1048;/&#1047;&#1048;_&#1043;&#1044;&#1054;_&#8470;7.xlsx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&#1060;&#1043;&#1059;&#1055;%20&#1050;&#1086;&#1085;&#1077;&#1079;&#1072;&#1074;&#1086;&#1076;/USERS/PP/Stroin/CFGU02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SHEBAL~1/AppData/Local/Temp/notes8AE391/&#1050;&#1086;&#1087;&#1080;&#1103;%20(2)%20&#1053;&#1054;&#1042;&#1067;&#1049;%20&#1055;&#1059;&#1058;&#1045;&#1042;&#1054;&#1049;%20&#1051;&#1048;&#1057;&#1058;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52;&#1086;&#1080;%20&#1076;&#1086;&#1082;&#1091;&#1084;&#1077;&#1085;&#1090;&#1099;\&#1047;&#1072;&#1087;&#1086;&#1083;&#1103;&#1088;&#1100;&#1077;\2007\&#1063;&#1077;&#1088;&#1085;&#1086;&#1074;&#1080;&#1082;%20&#1047;&#1072;&#1087;&#1086;&#1083;&#1103;&#1088;&#1100;&#1103;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7;&#1060;\&#1048;&#1085;&#1092;&#1086;&#1088;&#1084;&#1072;&#1094;&#1080;&#1103;%20&#1087;&#1086;%20&#1095;&#1072;&#1089;&#1090;&#1086;&#1090;&#1077;%20&#1080;&#1089;&#1087;&#1086;&#1083;&#1100;&#1079;&#1086;&#1074;&#1072;&#1085;&#1080;&#1103;%20&#1055;&#1044;\&#1055;&#1077;&#1088;&#1074;&#1080;&#1095;&#1085;&#1099;&#1077;%20&#1076;&#1086;&#1082;&#1091;&#1084;&#1077;&#1085;&#1090;&#1099;\&#1059;&#1095;&#1077;&#1090;%20&#1052;&#1055;&#1047;,%20&#1090;&#1086;&#1074;&#1072;&#1088;&#1086;&#1074;%20&#1080;%20&#1043;&#1055;\&#1090;&#1086;&#1088;&#1075;%2012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EXCEL\ZOD_98_1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Troshina\&#1052;&#1086;&#1080;%20&#1076;&#1086;&#1082;&#1091;&#1084;&#1077;&#1085;&#1090;&#1099;\&#1084;&#1086;&#1080;%20&#1076;&#1086;&#1082;&#1091;&#1084;&#1077;&#1085;&#1090;&#1099;%20&#1085;&#1072;%20&#1089;\&#1059;&#1095;&#1077;&#1090;&#1085;&#1072;&#1103;%20&#1087;&#1086;&#1083;&#1080;&#1090;&#1080;&#1082;&#1072;%20&#1085;&#1072;%202008&#1075;.&#1041;&#1059;%20&#1080;%20&#1053;&#1059;\&#1059;&#1055;%20&#1085;&#1072;%202017&#1075;\&#1040;&#1083;&#1100;&#1073;&#1086;&#1084;%20&#1092;&#1086;&#1088;&#1084;&#1055;&#1059;&#1055;\&#1040;&#1083;&#1100;&#1073;&#1086;&#1084;%20&#1092;&#1086;&#1088;&#1084;_&#1050;&#1086;&#1088;&#1045;&#1056;&#1055;\&#1060;&#1086;&#1088;&#1084;&#1099;_&#1045;&#1056;&#1055;_&#1055;&#1077;&#1088;&#1089;&#1086;&#1085;&#1072;&#1083;\10_&#1053;&#1072;&#1088;&#1103;&#1076;_&#1091;&#1082;&#1088;&#1091;&#1087;&#1085;&#1077;&#1085;&#1085;&#1099;&#1081;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Rar$DIa0.058\&#1052;-7%20&#1040;&#1082;&#1090;%20&#1086;%20&#1087;&#1088;&#1080;&#1077;&#1084;&#1082;&#1077;%20&#1084;&#1072;&#1090;&#1077;&#1088;&#1080;&#1072;&#1083;&#1086;&#1074;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ser\Desktop\&#1056;&#1072;&#1073;&#1086;&#1090;&#1072;\&#1053;&#1086;&#1088;&#1080;&#1083;&#1100;&#1089;&#1082;&#1080;&#1081;%20&#1085;&#1080;&#1082;&#1077;&#1083;&#1100;\&#1054;&#1090;&#1087;&#1088;&#1072;&#1074;&#1083;&#1077;&#1085;&#1086;\&#1055;&#1088;&#1080;&#1086;&#1073;&#1098;&#1077;&#1082;&#1090;&#1085;&#1099;&#1077;%20&#1089;&#1082;&#1083;&#1072;&#1076;&#1099;\&#1044;&#1086;&#1082;&#1091;&#1084;&#1077;&#1085;&#1090;&#1099;%20&#1076;&#1083;&#1103;%20&#1089;&#1090;&#1072;&#1085;&#1076;&#1072;&#1088;&#1090;&#1072;%20&#1080;&#1085;&#1074;&#1077;&#1085;&#1090;&#1072;&#1088;&#1080;&#1079;&#1072;&#1094;&#1080;&#1103;%20&#1074;%20&#1055;&#1055;%2019.10.2015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44;&#1086;&#1082;&#1091;&#1084;&#1077;&#1085;&#1090;&#1099;%20&#1053;&#1084;&#1041;&#1059;&#1080;&#1053;&#1059;/&#1055;&#1088;&#1086;&#1077;&#1082;&#1090;%20&#1059;&#1055;&#1044;/&#1060;&#1072;&#1079;&#1072;%202-3/&#1050;%20&#1087;&#1077;&#1088;&#1077;&#1076;&#1072;&#1095;&#1077;/&#1056;&#1077;&#1077;&#1089;&#1090;&#1088;_5&#1058;&#1088;&#1072;&#1085;&#1089;&#1087;&#1086;&#1088;&#1090;/&#1048;&#1085;&#1074;&#1077;&#1085;&#1090;&#1072;&#1088;&#1080;&#1079;&#1072;&#1094;&#1080;&#1103;/&#1056;&#1077;&#1077;&#1089;&#1090;%205_&#1048;&#1085;&#1074;&#1077;&#1085;&#1090;&#1072;&#1088;&#1080;&#1079;&#1072;&#1094;&#1080;&#1103;F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84;&#1076;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emironova008\Desktop\&#1055;&#1077;&#1088;&#1077;&#1095;&#1077;&#1085;&#1100;%20&#1092;&#1086;&#1088;&#1084;%201&#1057;.xlsx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ironovaEV\Desktop\SSC\2.%20&#1055;&#1088;&#1086;&#1094;&#1077;&#1089;&#1089;&#1099;\0.%20&#1047;&#1072;&#1087;&#1088;&#1086;&#1089;%20&#1085;&#1072;%20&#1086;&#1073;&#1085;&#1086;&#1074;&#1083;&#1077;&#1085;&#1080;&#1077;%20&#1082;&#1072;&#1090;&#1072;&#1083;&#1086;&#1075;&#1086;&#1074;%20&#1086;&#1073;&#1098;&#1077;&#1082;&#1090;&#1086;&#1074;\&#1056;&#1077;&#1089;&#1091;&#1088;&#1089;&#1085;&#1086;&#1077;%20&#1086;&#1082;&#1088;&#1091;&#1078;&#1077;&#1085;&#1080;&#1077;%20&#1073;&#1080;&#1079;&#1085;&#1077;&#1089;-&#1092;&#1091;&#1085;&#1082;&#1094;&#1080;&#1081;_v1_3006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ходный ордер"/>
      <sheetName val="учет барабанов "/>
      <sheetName val="Расширенное наименование МПЗ"/>
      <sheetName val="Акт_пересчета"/>
      <sheetName val="Серийные_номера"/>
      <sheetName val="Номера_контейнеров"/>
    </sheetNames>
    <sheetDataSet>
      <sheetData sheetId="0">
        <row r="1">
          <cell r="P1" t="str">
            <v/>
          </cell>
        </row>
        <row r="7">
          <cell r="I7" t="str">
            <v>00ХХ/00000000000ХХХХ</v>
          </cell>
        </row>
        <row r="13">
          <cell r="A13" t="str">
            <v xml:space="preserve">1. Фактура №    от 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26">
          <cell r="D26">
            <v>23076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ИЦА1"/>
      <sheetName val="ТАБЛИЦА3"/>
      <sheetName val="ТАБЛИЦА4"/>
      <sheetName val="ТАБЛИЦА5"/>
      <sheetName val="ТАБЛИЦА7"/>
      <sheetName val="ТАБЛИЦА8"/>
      <sheetName val="ТАБЛИЦА9"/>
      <sheetName val="ТАБЛИЦА10"/>
      <sheetName val="ТАБЛИЦА11"/>
      <sheetName val="ТАБЛИЦА12"/>
      <sheetName val="ТАБЛИЦА13"/>
      <sheetName val="ТАБЛИЦА14"/>
      <sheetName val="ТАБЛИЦА15"/>
      <sheetName val="ТАБЛИЦА16"/>
      <sheetName val="ТАБЛИЦА17"/>
      <sheetName val="ТАБЛИЦА18"/>
      <sheetName val="ТАБЛИЦА19"/>
      <sheetName val="ТАБЛИЦА20"/>
      <sheetName val="ТАБЛИЦА21"/>
      <sheetName val="ТАБЛИЦА22"/>
      <sheetName val="ТАБЛИЦА23"/>
      <sheetName val="ТАБЛИЦА24"/>
      <sheetName val="ТАБЛИЦА26"/>
      <sheetName val="ТАБЛИЦА27"/>
      <sheetName val="ТАБЛИЦА28"/>
      <sheetName val="ТАБЛИЦА29"/>
      <sheetName val="ТАБЛИЦА30"/>
      <sheetName val="ТАБЛИЦА31"/>
      <sheetName val="ТАБЛИЦА32"/>
      <sheetName val="ТАБЛИЦА37"/>
      <sheetName val="ТАБЛИЦА38"/>
      <sheetName val="ТАБЛИЦА39"/>
      <sheetName val="ТАБЛИЦА40.1"/>
      <sheetName val="ТАБЛИЦА40.2"/>
      <sheetName val="ТАБЛИЦА40.3"/>
    </sheetNames>
    <sheetDataSet>
      <sheetData sheetId="0">
        <row r="5">
          <cell r="BJ5">
            <v>2013</v>
          </cell>
        </row>
        <row r="6">
          <cell r="BJ6">
            <v>2012</v>
          </cell>
        </row>
        <row r="8">
          <cell r="BJ8" t="str">
            <v>30 сентября 201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езаех"/>
      <sheetName val="для кассы"/>
      <sheetName val="5 ЗАЕЗД"/>
      <sheetName val="6 ЗАЕЗД"/>
      <sheetName val="7 ЗАЕЗД"/>
      <sheetName val="8 ЗАЕЗД"/>
      <sheetName val="ВспРасчОд"/>
      <sheetName val="Сводка"/>
      <sheetName val="РегПН"/>
      <sheetName val="ПН"/>
      <sheetName val="ЖурРегРН"/>
      <sheetName val="РН"/>
      <sheetName val="#ССЫЛК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6">
          <cell r="A6" t="str">
            <v xml:space="preserve">Управление ОАО "ГМК "НН" </v>
          </cell>
        </row>
        <row r="20">
          <cell r="A20" t="str">
            <v>Р-к "Таймырский"</v>
          </cell>
        </row>
        <row r="48">
          <cell r="A48" t="str">
            <v>Р-к "Комсомольский"</v>
          </cell>
        </row>
        <row r="143">
          <cell r="A143" t="str">
            <v>НМЗ</v>
          </cell>
        </row>
        <row r="196">
          <cell r="A196" t="str">
            <v>ПО "Норильскремонт"</v>
          </cell>
        </row>
        <row r="292">
          <cell r="A292" t="str">
            <v>ПО "Норильсэнерго"</v>
          </cell>
        </row>
        <row r="325">
          <cell r="A325" t="str">
            <v>МПО "Норильскавтоматика"</v>
          </cell>
        </row>
        <row r="416">
          <cell r="A416" t="str">
            <v>Газоспасательная служба</v>
          </cell>
        </row>
        <row r="471">
          <cell r="A471" t="str">
            <v>ПО "Норильскбыт"</v>
          </cell>
        </row>
        <row r="506">
          <cell r="A506" t="str">
            <v>Норильскшахтстрой</v>
          </cell>
        </row>
        <row r="521">
          <cell r="A521" t="str">
            <v>ОПК "Валек"</v>
          </cell>
        </row>
        <row r="532">
          <cell r="A532" t="str">
            <v>ПХ "Таймырский"</v>
          </cell>
        </row>
        <row r="543">
          <cell r="A543" t="str">
            <v>Управление строительства</v>
          </cell>
        </row>
        <row r="569">
          <cell r="A569" t="str">
            <v>Норильскпроект</v>
          </cell>
        </row>
        <row r="580">
          <cell r="A580" t="str">
            <v>ПГП "Норильскгеология"</v>
          </cell>
        </row>
        <row r="594">
          <cell r="A594" t="str">
            <v xml:space="preserve">ПЕСХ </v>
          </cell>
          <cell r="I594">
            <v>9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</row>
        <row r="606">
          <cell r="A606" t="str">
            <v>Рудник "Октябрьский"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928">
          <cell r="A928" t="str">
            <v>ТИСМА</v>
          </cell>
        </row>
        <row r="964">
          <cell r="A964" t="str">
            <v>ЗСК</v>
          </cell>
        </row>
      </sheetData>
      <sheetData sheetId="2"/>
      <sheetData sheetId="3"/>
      <sheetData sheetId="4">
        <row r="647">
          <cell r="A647" t="str">
            <v>ГМД</v>
          </cell>
        </row>
      </sheetData>
      <sheetData sheetId="5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Меню"/>
      <sheetName val="Дек2004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  <sheetName val="zdepkr"/>
      <sheetName val="zr1"/>
      <sheetName val="zr2"/>
    </sheetNames>
    <sheetDataSet>
      <sheetData sheetId="0">
        <row r="1">
          <cell r="B1">
            <v>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2 кв"/>
      <sheetName val="Сводка 2 кв"/>
    </sheetNames>
    <sheetDataSet>
      <sheetData sheetId="0" refreshError="1"/>
      <sheetData sheetId="1">
        <row r="449">
          <cell r="A449" t="str">
            <v>ДБУиО</v>
          </cell>
        </row>
      </sheetData>
      <sheetData sheetId="2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ЗИ"/>
      <sheetName val="справочники"/>
    </sheetNames>
    <sheetDataSet>
      <sheetData sheetId="0"/>
      <sheetData sheetId="1"/>
      <sheetData sheetId="2">
        <row r="4">
          <cell r="B4" t="str">
            <v>Внесены изменения в ГДО</v>
          </cell>
          <cell r="C4" t="str">
            <v>Добавить</v>
          </cell>
        </row>
        <row r="5">
          <cell r="B5" t="str">
            <v>Даны комментарии</v>
          </cell>
          <cell r="C5" t="str">
            <v>Удалить</v>
          </cell>
        </row>
        <row r="6">
          <cell r="B6" t="str">
            <v>Открытый вопрос</v>
          </cell>
          <cell r="C6" t="str">
            <v>Скорректировать</v>
          </cell>
        </row>
        <row r="7">
          <cell r="B7" t="str">
            <v>В работе</v>
          </cell>
          <cell r="C7" t="str">
            <v>Разделить пакет</v>
          </cell>
        </row>
        <row r="9">
          <cell r="B9">
            <v>0</v>
          </cell>
        </row>
      </sheetData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</sheetNames>
    <sheetDataSet>
      <sheetData sheetId="0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4"/>
      <sheetName val="Лист5"/>
    </sheetNames>
    <sheetDataSet>
      <sheetData sheetId="0">
        <row r="123">
          <cell r="I123" t="str">
            <v xml:space="preserve">Бачин А.И. </v>
          </cell>
        </row>
        <row r="124">
          <cell r="I124" t="str">
            <v>Полуэктов А.В</v>
          </cell>
        </row>
        <row r="125">
          <cell r="I125" t="str">
            <v>Краснов А.А</v>
          </cell>
        </row>
      </sheetData>
      <sheetData sheetId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629">
          <cell r="A629" t="str">
            <v>ПМП</v>
          </cell>
        </row>
        <row r="767">
          <cell r="A767" t="str">
            <v>УЭБиР</v>
          </cell>
        </row>
        <row r="876">
          <cell r="A876" t="str">
            <v>Центр диагностики</v>
          </cell>
        </row>
      </sheetData>
      <sheetData sheetId="2"/>
      <sheetData sheetId="3"/>
      <sheetData sheetId="4">
        <row r="858">
          <cell r="A858" t="str">
            <v>НОК -мех</v>
          </cell>
        </row>
      </sheetData>
      <sheetData sheetId="5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Акт пересчета"/>
      <sheetName val="Лист3"/>
    </sheetNames>
    <sheetDataSet>
      <sheetData sheetId="0">
        <row r="1">
          <cell r="C1" t="str">
            <v>ООО "Логистик-Центр"</v>
          </cell>
        </row>
      </sheetData>
      <sheetData sheetId="1" refreshError="1"/>
      <sheetData sheetId="2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Один"/>
      <sheetName val="ВспРасчОд"/>
    </sheetNames>
    <sheetDataSet>
      <sheetData sheetId="0" refreshError="1">
        <row r="1725">
          <cell r="E1725" t="str">
            <v>1 в 1 м.</v>
          </cell>
        </row>
      </sheetData>
      <sheetData sheetId="1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16">
          <cell r="D16">
            <v>10995</v>
          </cell>
        </row>
        <row r="26">
          <cell r="D26">
            <v>23076</v>
          </cell>
        </row>
        <row r="41">
          <cell r="D41">
            <v>13184</v>
          </cell>
        </row>
        <row r="52">
          <cell r="D52">
            <v>1453</v>
          </cell>
        </row>
        <row r="77">
          <cell r="D77">
            <v>14439</v>
          </cell>
        </row>
        <row r="83">
          <cell r="D83">
            <v>4000</v>
          </cell>
        </row>
        <row r="86">
          <cell r="D86">
            <v>26359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ель"/>
      <sheetName val="Лист1"/>
      <sheetName val="Расценки"/>
      <sheetName val="Штат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Антонов А.В.</v>
          </cell>
        </row>
        <row r="4">
          <cell r="B4" t="str">
            <v>Казанцев А.В.</v>
          </cell>
        </row>
        <row r="5">
          <cell r="B5" t="str">
            <v>Ушаков С.А.</v>
          </cell>
        </row>
        <row r="6">
          <cell r="B6" t="str">
            <v>Крупин А.И.</v>
          </cell>
        </row>
        <row r="7">
          <cell r="B7" t="str">
            <v>Склюев Ю.Н.</v>
          </cell>
        </row>
        <row r="8">
          <cell r="B8" t="str">
            <v>Яковлев В.Г.</v>
          </cell>
        </row>
        <row r="9">
          <cell r="B9" t="str">
            <v>Аржевикин С.А.</v>
          </cell>
        </row>
        <row r="10">
          <cell r="B10" t="str">
            <v>Разумчик Н.Н.</v>
          </cell>
        </row>
        <row r="11">
          <cell r="B11" t="str">
            <v>Свищев В.Н.</v>
          </cell>
        </row>
        <row r="12">
          <cell r="B12" t="str">
            <v>Узбеков А.В.</v>
          </cell>
        </row>
        <row r="13">
          <cell r="B13" t="str">
            <v>Твардовский Ю.Н.</v>
          </cell>
        </row>
        <row r="14">
          <cell r="B14" t="str">
            <v>Яковлев Ю.А.</v>
          </cell>
        </row>
        <row r="15">
          <cell r="B15" t="str">
            <v>Елизарьев А.М.</v>
          </cell>
        </row>
        <row r="16">
          <cell r="B16" t="str">
            <v>Устюгов В.А.</v>
          </cell>
        </row>
        <row r="17">
          <cell r="B17" t="str">
            <v>Шуряков А.Н.</v>
          </cell>
        </row>
        <row r="18">
          <cell r="B18" t="str">
            <v>Евстигнеев Ю.Ю.</v>
          </cell>
        </row>
        <row r="19">
          <cell r="B19" t="str">
            <v>Петрушин В.М.</v>
          </cell>
        </row>
        <row r="20">
          <cell r="B20" t="str">
            <v>Головин А.Н.</v>
          </cell>
        </row>
        <row r="21">
          <cell r="B21" t="str">
            <v>Алфимов С.В.</v>
          </cell>
        </row>
        <row r="22">
          <cell r="B22" t="str">
            <v>Каликулин Р.А.</v>
          </cell>
        </row>
        <row r="23">
          <cell r="B23" t="str">
            <v>Мамаев Вик.И.</v>
          </cell>
        </row>
        <row r="24">
          <cell r="B24" t="str">
            <v>Мамаев Вяч.И.</v>
          </cell>
        </row>
        <row r="25">
          <cell r="B25" t="str">
            <v>Ушаков В.С.</v>
          </cell>
        </row>
        <row r="28">
          <cell r="B28" t="str">
            <v>Греков А.С.</v>
          </cell>
        </row>
        <row r="29">
          <cell r="B29" t="str">
            <v>Приходько Г.Е.</v>
          </cell>
        </row>
        <row r="30">
          <cell r="B30" t="str">
            <v>Спиридонова О.Б.</v>
          </cell>
        </row>
        <row r="31">
          <cell r="B31" t="str">
            <v>Блонский Р.А.</v>
          </cell>
        </row>
        <row r="32">
          <cell r="B32" t="str">
            <v>Ефремов А.С</v>
          </cell>
        </row>
        <row r="33">
          <cell r="B33" t="str">
            <v>Ярлыков В.Н.</v>
          </cell>
        </row>
        <row r="34">
          <cell r="B34" t="str">
            <v>Караулов В.В.</v>
          </cell>
        </row>
        <row r="35">
          <cell r="B35" t="str">
            <v>Городчиков А.В.</v>
          </cell>
        </row>
        <row r="36">
          <cell r="B36" t="str">
            <v>Журавлев М.М.</v>
          </cell>
        </row>
        <row r="37">
          <cell r="B37" t="str">
            <v>Щербина Д.В.</v>
          </cell>
        </row>
        <row r="38">
          <cell r="B38" t="str">
            <v>Дябкин Е.М.</v>
          </cell>
        </row>
      </sheetData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1"/>
      <sheetName val="Form 2"/>
      <sheetName val="Form3"/>
      <sheetName val="Form3a"/>
      <sheetName val="Form4"/>
    </sheetNames>
    <sheetDataSet>
      <sheetData sheetId="0">
        <row r="49">
          <cell r="D49" t="str">
            <v>NumAccDoc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ланк подсчета"/>
      <sheetName val="Матрица"/>
      <sheetName val="Инв 3 стр1"/>
      <sheetName val="Инв 3 стр2"/>
      <sheetName val="Инв 3 стр3"/>
      <sheetName val="Инв 3 авт стр1 "/>
      <sheetName val="Инв 3 авт стр2"/>
      <sheetName val="Инв 3 авт стр3"/>
      <sheetName val="Инв5 стр 1"/>
      <sheetName val="Инв5 стр 2"/>
      <sheetName val="Инв5 стр 3"/>
      <sheetName val="Инв5 стр4"/>
      <sheetName val="Инв19 стр1"/>
      <sheetName val="Инв19стр2"/>
      <sheetName val="Инв19 стр3"/>
      <sheetName val="Опись утрат."/>
      <sheetName val="МБП"/>
      <sheetName val="ГС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еестр"/>
      <sheetName val="Реестр_Инвентаризация"/>
      <sheetName val="б_н (приложение Б)"/>
      <sheetName val="б_н (приложение А)"/>
      <sheetName val="НТЭК-10-М"/>
      <sheetName val="НТЭК-23-П"/>
      <sheetName val="б_н (Приложение №1)"/>
      <sheetName val="б_н (Приложение №5)"/>
      <sheetName val="ИНВ-3 ГМК_1"/>
      <sheetName val="ИНВ-3 ГМК_2-3"/>
      <sheetName val="ИНВ-3 ГМК_4"/>
      <sheetName val="НН.ИНВ-3.1.М_2"/>
      <sheetName val="НН.ИНВ-3.1.М_3"/>
      <sheetName val="ИНВ-5 ГМК_2"/>
      <sheetName val="ИНВ-5 ГМК_3"/>
      <sheetName val="ИНВ-5 ГМК_4"/>
      <sheetName val="НН.ИНВ-5.1.М"/>
      <sheetName val="б_н (Приложение 1.1)"/>
      <sheetName val="б_н (Приложение 1.2)"/>
      <sheetName val="ИНВ-19 ГМК_1"/>
      <sheetName val="ИНВ-19 ГМК_2"/>
      <sheetName val="ИНВ-19 ГМК_3"/>
      <sheetName val="б_н (Приложение 2)"/>
      <sheetName val="б_н (Приложение 3)"/>
      <sheetName val="б_н (Приложение 4)"/>
      <sheetName val="б_н (Приложение 4-1)"/>
      <sheetName val="б_н (Приложение 4-2)"/>
      <sheetName val="б_н (Приложение 4-3)"/>
      <sheetName val="б_н (Приложение 4-4)"/>
      <sheetName val="б_н (Приложение 4-5)"/>
      <sheetName val="б_н (Приложение 4-7)"/>
      <sheetName val="б_н (Приложение 4-8)"/>
      <sheetName val="НТЭК-10-М (Приложение 4-9)"/>
      <sheetName val="б_н (Приложение 4-10)"/>
      <sheetName val="б_н (Приложение 4-11)"/>
      <sheetName val="б_н (Приложение 4-б)"/>
      <sheetName val="ТЭ-10-М"/>
      <sheetName val="ИНВ-1"/>
      <sheetName val="ИНВ-1а"/>
      <sheetName val="ИНВ-3_1"/>
      <sheetName val="ИНВ-3_2"/>
      <sheetName val="ИНВ-3_3"/>
      <sheetName val="ИНВ-19_1"/>
      <sheetName val="ИНВ-19_2"/>
      <sheetName val="ИНВ-19_3"/>
      <sheetName val="ТЭ-9-ИНВ"/>
      <sheetName val="НН.ИНВ-8.Г.0_3"/>
      <sheetName val="НН.ИНВ-18.0"/>
      <sheetName val="НН.ИНВ-19_1"/>
      <sheetName val="НН.ИНВ-19_2"/>
      <sheetName val="НН.ИНВ-19_3"/>
      <sheetName val="НН.ИНВ-23.0"/>
      <sheetName val="НН.ИНВ-23.0(оборотная)"/>
      <sheetName val="НН.ИНВ-2.1.ОРГ"/>
      <sheetName val="НН.ИНВ-25.0"/>
      <sheetName val="НН.ИНВ-25.0(оборотная)"/>
      <sheetName val="НН.ИНВ-26.0"/>
      <sheetName val="НН.ИНВ-С5_1"/>
      <sheetName val="НН.ИНВ-С5_2-3"/>
      <sheetName val="НН.ИНВ-С5_4-5"/>
      <sheetName val="НН.ИНВ-С5_6-7"/>
      <sheetName val="НН.ИНВ-С5_8"/>
      <sheetName val="НН.ИНВ-С6"/>
      <sheetName val="НН.ИНВ-С7"/>
      <sheetName val="НН.ИНВ-С8"/>
      <sheetName val="НН.ИНВ-С9"/>
      <sheetName val="НН.ИНВ-ДБП.2.0"/>
      <sheetName val="НН.ИНВ-11.Г.0"/>
      <sheetName val="НН.ИНВ-17.0"/>
      <sheetName val="НН.ИНВ-17.А.0"/>
      <sheetName val="НН.ИНВ-17.Б.0"/>
      <sheetName val="НН.ИНВ-АГ2"/>
      <sheetName val="НН.ИНВ-НАЛ.1"/>
      <sheetName val="НН.ИНВ-НАЛ.2"/>
      <sheetName val="НН.ИНВ-НАЛ.3"/>
      <sheetName val="НН.ИНВ-НАЛ.4"/>
      <sheetName val="НН.М-10.1"/>
      <sheetName val="НН.ИНВ-15.0_1"/>
      <sheetName val="НН.ИНВ-15.0_2"/>
      <sheetName val="НН.ИНВ-16.0"/>
      <sheetName val="НН.ИНВ-17.Л.0"/>
      <sheetName val="НН.ИНВ-АБ2"/>
      <sheetName val="НН.ИНВ-17.Ж1.0"/>
      <sheetName val="НН.ИНВ-17.Ж2.0"/>
      <sheetName val="НН.ИНВ-Ч4.0"/>
      <sheetName val="НН.ИНВ-Ч5.0"/>
      <sheetName val="НН.ИНВ-Ч6.0"/>
      <sheetName val="НН.ИНВ-КВ.14.0"/>
      <sheetName val="НН.ИНВ-КВ.15.0"/>
      <sheetName val="НН.ИНВ-КВ.17.0"/>
      <sheetName val="НН.ИНВ-КВ.22.0"/>
      <sheetName val="НН.ИНВ-КВ.23.0"/>
      <sheetName val="НН.ИНВ-КВ.24.0"/>
      <sheetName val="НН.ИНВ-КВ.25.0"/>
      <sheetName val="НН.ИНВ-6"/>
      <sheetName val="НН.ИНВ-11.А.0"/>
      <sheetName val="НН.ИНВ-9.Г.0"/>
      <sheetName val="НН.ИНВ-11.В.0"/>
      <sheetName val="НН.ИНВ-О3"/>
      <sheetName val="НН.ИНВ-О4"/>
      <sheetName val="НН.ИНВ-О5"/>
      <sheetName val="НН.ИНВ-П2"/>
      <sheetName val="НН.ИНВ-П3"/>
      <sheetName val="НН.ИНВ-Р2"/>
      <sheetName val="НН.ИНВ-Р3"/>
      <sheetName val="НН.ИНВ-С2"/>
      <sheetName val="НН.ИНВ-С3"/>
      <sheetName val="НН.ИНВ-С4"/>
      <sheetName val="НН.ИНВ-Т2"/>
      <sheetName val="НН.ИНВ-Т3"/>
      <sheetName val="НН.ИНВ-Ф2"/>
      <sheetName val="НН.ИНВ-АА2"/>
      <sheetName val="НН.ИНВ.АД2"/>
      <sheetName val="НН.ИНВ-Ч7"/>
      <sheetName val="НН.ИНВ-Ц2.0"/>
      <sheetName val="НН.ИНВ-Ц3.0"/>
      <sheetName val="НН.ИНВ-Ц4.0"/>
      <sheetName val="НН.ИНВ-А32.0"/>
      <sheetName val="НН.ИНВ-АБ2.0"/>
      <sheetName val="112"/>
      <sheetName val="113"/>
      <sheetName val="114 б_н (приложение 18)"/>
      <sheetName val="115 б_н (приложение 18)"/>
      <sheetName val="116"/>
      <sheetName val="НН.ИНВ-1.1.МЦ_1"/>
      <sheetName val="НН.ИНВ-1.1.МЦ_2"/>
      <sheetName val="НН.ИНВ-1.1.МЦ_3"/>
      <sheetName val="НН.ИНВ-2.1.МЦ_1"/>
      <sheetName val="НН.ИНВ-2.1.МЦ_2"/>
      <sheetName val="НН.ИНВ-2.1.МЦ_3"/>
      <sheetName val="НН.ИНВ-3.1.МЦ_1"/>
      <sheetName val="НН.ИНВ-3.1.МЦ_2"/>
      <sheetName val="НН.ИНВ-3.1.МЦ_3"/>
      <sheetName val="НН.ИНВ-4.1.МЦ_1"/>
      <sheetName val="НН.ИНВ-4.1.МЦ_2"/>
      <sheetName val="НН.ИНВ-4.1.МЦ_3"/>
      <sheetName val="НН.ИНВ-5.1.МЦ"/>
      <sheetName val="НН.ИНВ-6.1.МЦ_1"/>
      <sheetName val="НН.ИНВ-6.1.МЦ_2"/>
      <sheetName val="НН.ИНВ-6.1.МЦ_3"/>
      <sheetName val="НН.ИНВ-7.1.МЦ"/>
      <sheetName val="НН.ИНВ-8.1.МЦ"/>
      <sheetName val="НН.ИНВ-9.1.МЦ"/>
      <sheetName val="НН.ИНВ-10.1.МЦ"/>
      <sheetName val="НН.ИНВ-11.1.МЦ"/>
      <sheetName val="НН.ИНВ-12.1.МЦ"/>
      <sheetName val="НН.ИНВ-1.1.НМА"/>
      <sheetName val="НН.ИНВ-2.1.НМА"/>
      <sheetName val="НН.ИНВ-1.1.М  "/>
      <sheetName val="НН.ИНВ-2.1.М"/>
      <sheetName val="НН.ИНВ-3.1.М_1"/>
      <sheetName val="НН.ИНВ-3.1.М_2 "/>
      <sheetName val="НН.ИНВ-3.1.М_3."/>
      <sheetName val="НН.ИНВ-4.1.М  "/>
      <sheetName val="НН.ИНВ-5.1.М."/>
      <sheetName val="НН.ИНВ-6.1.М"/>
      <sheetName val="НН.ИНВ-7.1.М "/>
      <sheetName val="НН.ИНВ-8.1.М  "/>
      <sheetName val="НН.ИНВ-9.1.М"/>
      <sheetName val="НН.ИНВ-10.1.М"/>
      <sheetName val="НН.ИНВ-11.1.М"/>
      <sheetName val="НН.ИНВ-12.1.М"/>
      <sheetName val="НН.ИНВ-13.1.М (2)"/>
      <sheetName val="НН.ИНВ-14.1.М."/>
      <sheetName val="НН.ИНВ-19.1.М_1"/>
      <sheetName val="НН.ИНВ-19.1.М_2"/>
      <sheetName val="НН.ИНВ-19.1.М_3"/>
      <sheetName val="НН.ИНВ-1.1.КВ"/>
      <sheetName val="НН.ИНВ-2.1.КВ "/>
      <sheetName val="НН.ИНВ-3.1.КВ"/>
      <sheetName val="НН.ИНВ-4.1.КВ"/>
      <sheetName val="НН.ИНВ-5.1.КВ"/>
      <sheetName val="НН.ИНВ-1.1.НИОКТР"/>
      <sheetName val="НН.ИНВ-2.1.НИОКТР"/>
      <sheetName val="НН.ИНВ-1.1.ПА"/>
      <sheetName val="НН.ИНВ-2.1.ПА"/>
      <sheetName val="НН.ИНВ-3.1.ПА"/>
      <sheetName val="НН.ИНВ-4.1.ПА"/>
      <sheetName val="НН.ИНВ-1.1.ОС"/>
      <sheetName val="НН.ИНВ-2.1.ОС."/>
      <sheetName val="НН.ИНВ-3.1.ОС."/>
      <sheetName val="НН.ИНВ-4.1.ОС"/>
      <sheetName val="НН.ИНВ-5.1.ОС"/>
      <sheetName val="НН.ИНВ-1.1.БП"/>
      <sheetName val="НН.ИНВ-2.1.БП"/>
      <sheetName val="НН.ИНВ-2.1.ДС "/>
      <sheetName val="НН.ИНВ-3.1.ДС"/>
      <sheetName val="НН.ИНВ-1.1.ДС"/>
      <sheetName val="НН.ИНВ-1.1.ДК"/>
      <sheetName val="НН.ИНВ-1.2.ДК"/>
      <sheetName val="НН.ИНВ-2.1.ДК."/>
      <sheetName val="НН.ИНВ-3.1.ДК"/>
      <sheetName val="НН.ИНВ-4.1.ДК"/>
      <sheetName val="НН.ИНВ-5.1.ДК."/>
      <sheetName val="НН.ИНВ-6.1.ДК"/>
      <sheetName val="НН.ИНВ-6.1.ДК_2"/>
      <sheetName val="НН.ИНВ-7.1.ДК"/>
      <sheetName val="НН.ИНВ-8.1.ДК"/>
      <sheetName val="НН.ИНВ-1.1.НАЛ"/>
      <sheetName val="НН.ИНВ-2.1.НАЛ"/>
      <sheetName val="НН.ИНВ-3.1.НАЛ"/>
      <sheetName val="НН.ИНВ-4.1.НАЛ"/>
      <sheetName val="НН.ИНВ-1.1.К"/>
      <sheetName val="НН.ИНВ-2.1.К"/>
      <sheetName val="НН.ИНВ-1.1"/>
      <sheetName val="НН.ИНВ-1.1_2"/>
      <sheetName val="НН.ИНВ-2.1"/>
      <sheetName val="НН.ИНВ-3.1_1"/>
      <sheetName val="НН.ИНВ-3.1_2"/>
      <sheetName val="НН.ИНВ-4.1_1"/>
      <sheetName val="НН.ИНВ-4.1_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д"/>
    </sheetNames>
    <sheetDataSet>
      <sheetData sheetId="0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1035">
          <cell r="A1035" t="str">
            <v>ЦПП</v>
          </cell>
        </row>
        <row r="1186">
          <cell r="A1186" t="str">
            <v>АХУ</v>
          </cell>
        </row>
        <row r="1460">
          <cell r="A1460" t="str">
            <v>ПРОЧИЕ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Лист1"/>
      <sheetName val="Шаблонные роли"/>
      <sheetName val="Модульный состав"/>
      <sheetName val="Статусы"/>
      <sheetName val="Инф.системы"/>
      <sheetName val="Бухгалтерские проводки"/>
      <sheetName val="Лист2"/>
    </sheetNames>
    <sheetDataSet>
      <sheetData sheetId="0">
        <row r="1000">
          <cell r="C1000" t="str">
            <v>Новый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новый</v>
          </cell>
        </row>
        <row r="3">
          <cell r="A3" t="str">
            <v>изменить</v>
          </cell>
        </row>
        <row r="4">
          <cell r="A4" t="str">
            <v>удалить</v>
          </cell>
        </row>
      </sheetData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Шаблонные роли"/>
      <sheetName val="Инф.системы"/>
      <sheetName val="Модульный состав"/>
      <sheetName val="Статусы"/>
      <sheetName val="Бухгалтерские проводки"/>
      <sheetName val="Лист2"/>
      <sheetName val="Списки"/>
      <sheetName val="Пояснение к шаблону"/>
      <sheetName val="1_Управление фин. деятельностью"/>
      <sheetName val="2_Управление платежами"/>
      <sheetName val="3_Валютный контроль"/>
    </sheetNames>
    <sheetDataSet>
      <sheetData sheetId="0">
        <row r="1003">
          <cell r="C1003" t="str">
            <v>Новый</v>
          </cell>
        </row>
        <row r="1004">
          <cell r="C1004" t="str">
            <v>Изменить</v>
          </cell>
        </row>
        <row r="1005">
          <cell r="C1005" t="str">
            <v>Удалить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customProperty" Target="../customProperty1.bin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2.bin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Y84"/>
  <sheetViews>
    <sheetView showGridLines="0" tabSelected="1" view="pageBreakPreview" zoomScale="90" zoomScaleNormal="100" zoomScaleSheetLayoutView="90" workbookViewId="0">
      <selection activeCell="O52" sqref="O52"/>
    </sheetView>
  </sheetViews>
  <sheetFormatPr defaultColWidth="9.109375" defaultRowHeight="14.4" x14ac:dyDescent="0.3"/>
  <cols>
    <col min="1" max="1" width="1.109375" style="30" customWidth="1"/>
    <col min="2" max="2" width="1.5546875" style="30" customWidth="1"/>
    <col min="3" max="3" width="18.33203125" style="30" customWidth="1"/>
    <col min="4" max="4" width="18.5546875" style="30" customWidth="1"/>
    <col min="5" max="5" width="17.5546875" style="30" customWidth="1"/>
    <col min="6" max="6" width="27.44140625" style="30" customWidth="1"/>
    <col min="7" max="7" width="28.88671875" style="30" customWidth="1"/>
    <col min="8" max="8" width="17.109375" style="30" customWidth="1"/>
    <col min="9" max="9" width="22.109375" style="30" customWidth="1"/>
    <col min="10" max="10" width="19.6640625" style="30" customWidth="1"/>
    <col min="11" max="11" width="1.109375" style="30" customWidth="1"/>
    <col min="12" max="16384" width="9.109375" style="30"/>
  </cols>
  <sheetData>
    <row r="1" spans="1:25" s="104" customFormat="1" ht="13.8" x14ac:dyDescent="0.25">
      <c r="A1" s="108"/>
      <c r="B1" s="107"/>
      <c r="C1" s="107"/>
      <c r="D1" s="105"/>
      <c r="E1" s="105"/>
      <c r="F1" s="105"/>
      <c r="G1" s="105"/>
      <c r="H1" s="105"/>
      <c r="I1" s="106"/>
      <c r="J1" s="105"/>
    </row>
    <row r="2" spans="1:25" x14ac:dyDescent="0.3">
      <c r="A2" s="46"/>
      <c r="B2" s="4"/>
      <c r="C2" s="4"/>
      <c r="D2" s="4"/>
      <c r="E2" s="4"/>
      <c r="F2" s="4"/>
      <c r="G2" s="4"/>
      <c r="H2" s="4"/>
      <c r="I2" s="4"/>
      <c r="J2" s="1"/>
      <c r="K2" s="42"/>
      <c r="L2" s="91"/>
      <c r="M2" s="91"/>
      <c r="N2" s="91"/>
      <c r="O2" s="91"/>
      <c r="P2" s="91"/>
      <c r="Q2" s="91"/>
      <c r="R2" s="91"/>
      <c r="S2" s="91"/>
      <c r="T2" s="91"/>
      <c r="U2" s="91"/>
      <c r="V2" s="91"/>
      <c r="W2" s="91"/>
      <c r="X2" s="91"/>
      <c r="Y2" s="91"/>
    </row>
    <row r="3" spans="1:25" x14ac:dyDescent="0.3">
      <c r="A3" s="46"/>
      <c r="B3" s="4"/>
      <c r="C3" s="40" t="s">
        <v>67</v>
      </c>
      <c r="D3" s="4"/>
      <c r="E3" s="4"/>
      <c r="F3" s="4"/>
      <c r="G3" s="4"/>
      <c r="H3" s="4"/>
      <c r="I3" s="4"/>
      <c r="J3" s="1"/>
      <c r="K3" s="42"/>
      <c r="L3" s="91"/>
      <c r="M3" s="91"/>
      <c r="N3" s="91"/>
      <c r="O3" s="91"/>
      <c r="P3" s="91"/>
      <c r="Q3" s="91"/>
      <c r="R3" s="91"/>
      <c r="S3" s="91"/>
      <c r="T3" s="91"/>
      <c r="U3" s="91"/>
      <c r="V3" s="91"/>
      <c r="W3" s="91"/>
      <c r="X3" s="91"/>
      <c r="Y3" s="91"/>
    </row>
    <row r="4" spans="1:25" x14ac:dyDescent="0.3">
      <c r="A4" s="46"/>
      <c r="B4" s="4"/>
      <c r="C4" s="114" t="s">
        <v>5</v>
      </c>
      <c r="D4" s="114"/>
      <c r="E4" s="114"/>
      <c r="F4" s="114"/>
      <c r="G4" s="115"/>
      <c r="H4" s="115"/>
      <c r="I4" s="4"/>
      <c r="J4" s="2"/>
      <c r="K4" s="42"/>
      <c r="L4" s="91"/>
      <c r="M4" s="91"/>
      <c r="N4" s="91"/>
      <c r="O4" s="91"/>
      <c r="P4" s="91"/>
      <c r="Q4" s="91"/>
      <c r="R4" s="91"/>
      <c r="S4" s="91"/>
      <c r="T4" s="91"/>
      <c r="U4" s="91"/>
      <c r="V4" s="91"/>
      <c r="W4" s="91"/>
      <c r="X4" s="91"/>
      <c r="Y4" s="91"/>
    </row>
    <row r="5" spans="1:25" x14ac:dyDescent="0.3">
      <c r="A5" s="46"/>
      <c r="B5" s="4"/>
      <c r="C5" s="40" t="s">
        <v>66</v>
      </c>
      <c r="D5" s="4"/>
      <c r="E5" s="4"/>
      <c r="F5" s="4"/>
      <c r="G5" s="4"/>
      <c r="H5" s="4"/>
      <c r="I5" s="4"/>
      <c r="J5" s="1"/>
      <c r="K5" s="42"/>
      <c r="L5" s="91"/>
      <c r="M5" s="91"/>
      <c r="N5" s="91"/>
      <c r="O5" s="91"/>
      <c r="P5" s="91"/>
      <c r="Q5" s="91"/>
      <c r="R5" s="91"/>
      <c r="S5" s="91"/>
      <c r="T5" s="91"/>
      <c r="U5" s="91"/>
      <c r="V5" s="91"/>
      <c r="W5" s="91"/>
      <c r="X5" s="91"/>
      <c r="Y5" s="91"/>
    </row>
    <row r="6" spans="1:25" x14ac:dyDescent="0.3">
      <c r="A6" s="46"/>
      <c r="B6" s="4"/>
      <c r="C6" s="4"/>
      <c r="D6" s="4"/>
      <c r="E6" s="4"/>
      <c r="F6" s="4"/>
      <c r="G6" s="4"/>
      <c r="H6" s="4"/>
      <c r="I6" s="4"/>
      <c r="J6" s="2"/>
      <c r="K6" s="42"/>
      <c r="L6" s="91"/>
      <c r="M6" s="91"/>
      <c r="N6" s="91"/>
      <c r="O6" s="91"/>
      <c r="P6" s="91"/>
      <c r="Q6" s="91"/>
      <c r="R6" s="91"/>
      <c r="S6" s="91"/>
      <c r="T6" s="91"/>
      <c r="U6" s="91"/>
      <c r="V6" s="91"/>
      <c r="W6" s="91"/>
      <c r="X6" s="91"/>
      <c r="Y6" s="91"/>
    </row>
    <row r="7" spans="1:25" ht="6" customHeight="1" x14ac:dyDescent="0.3">
      <c r="A7" s="46"/>
      <c r="B7" s="4"/>
      <c r="C7" s="4"/>
      <c r="D7" s="4"/>
      <c r="E7" s="4"/>
      <c r="F7" s="4"/>
      <c r="G7" s="4"/>
      <c r="H7" s="4"/>
      <c r="I7" s="4"/>
      <c r="J7" s="4"/>
      <c r="K7" s="42"/>
      <c r="L7" s="91"/>
      <c r="M7" s="91"/>
      <c r="N7" s="91"/>
      <c r="O7" s="91"/>
      <c r="P7" s="91"/>
      <c r="Q7" s="91"/>
      <c r="R7" s="91"/>
      <c r="S7" s="91"/>
      <c r="T7" s="91"/>
      <c r="U7" s="91"/>
      <c r="V7" s="91"/>
      <c r="W7" s="91"/>
      <c r="X7" s="91"/>
      <c r="Y7" s="91"/>
    </row>
    <row r="8" spans="1:25" ht="10.5" customHeight="1" x14ac:dyDescent="0.3">
      <c r="A8" s="46"/>
      <c r="B8" s="4"/>
      <c r="C8" s="4"/>
      <c r="D8" s="4"/>
      <c r="E8" s="4"/>
      <c r="F8" s="4"/>
      <c r="G8" s="4"/>
      <c r="H8" s="4"/>
      <c r="I8" s="4"/>
      <c r="J8" s="4"/>
      <c r="K8" s="42"/>
      <c r="L8" s="91"/>
      <c r="M8" s="91"/>
      <c r="N8" s="91"/>
      <c r="O8" s="91"/>
      <c r="P8" s="91"/>
      <c r="Q8" s="91"/>
      <c r="R8" s="91"/>
      <c r="S8" s="91"/>
      <c r="T8" s="91"/>
      <c r="U8" s="91"/>
      <c r="V8" s="91"/>
      <c r="W8" s="91"/>
      <c r="X8" s="91"/>
      <c r="Y8" s="91"/>
    </row>
    <row r="9" spans="1:25" ht="9" customHeight="1" thickBot="1" x14ac:dyDescent="0.35">
      <c r="A9" s="46"/>
      <c r="B9" s="4"/>
      <c r="C9" s="4"/>
      <c r="D9" s="4"/>
      <c r="E9" s="4"/>
      <c r="F9" s="4"/>
      <c r="G9" s="4"/>
      <c r="H9" s="4"/>
      <c r="I9" s="4"/>
      <c r="J9" s="4"/>
      <c r="K9" s="42"/>
      <c r="L9" s="91"/>
      <c r="M9" s="91"/>
      <c r="N9" s="91"/>
      <c r="O9" s="91"/>
      <c r="P9" s="91"/>
      <c r="Q9" s="91"/>
      <c r="R9" s="91"/>
      <c r="S9" s="91"/>
      <c r="T9" s="91"/>
      <c r="U9" s="91"/>
      <c r="V9" s="91"/>
      <c r="W9" s="91"/>
      <c r="X9" s="91"/>
      <c r="Y9" s="91"/>
    </row>
    <row r="10" spans="1:25" ht="25.5" customHeight="1" thickBot="1" x14ac:dyDescent="0.35">
      <c r="A10" s="46"/>
      <c r="B10" s="116" t="s">
        <v>65</v>
      </c>
      <c r="C10" s="116"/>
      <c r="D10" s="117"/>
      <c r="E10" s="92"/>
      <c r="F10" s="46"/>
      <c r="G10" s="103" t="s">
        <v>6</v>
      </c>
      <c r="H10" s="92"/>
      <c r="J10" s="4"/>
      <c r="K10" s="42"/>
      <c r="L10" s="91"/>
      <c r="M10" s="91"/>
      <c r="N10" s="91"/>
      <c r="O10" s="91"/>
      <c r="P10" s="91"/>
      <c r="Q10" s="91"/>
      <c r="R10" s="91"/>
      <c r="S10" s="91"/>
      <c r="T10" s="91"/>
      <c r="U10" s="91"/>
      <c r="V10" s="91"/>
      <c r="W10" s="91"/>
      <c r="X10" s="91"/>
      <c r="Y10" s="91"/>
    </row>
    <row r="11" spans="1:25" x14ac:dyDescent="0.3">
      <c r="A11" s="46"/>
      <c r="B11" s="4"/>
      <c r="C11" s="3" t="s">
        <v>27</v>
      </c>
      <c r="D11" s="4"/>
      <c r="E11" s="4"/>
      <c r="F11" s="4"/>
      <c r="G11" s="4"/>
      <c r="H11" s="4"/>
      <c r="I11" s="4"/>
      <c r="J11" s="4"/>
      <c r="K11" s="42"/>
      <c r="L11" s="91"/>
      <c r="M11" s="91"/>
      <c r="N11" s="91"/>
      <c r="O11" s="91"/>
      <c r="P11" s="91"/>
      <c r="Q11" s="91"/>
      <c r="R11" s="91"/>
      <c r="S11" s="91"/>
      <c r="T11" s="91"/>
      <c r="U11" s="91"/>
      <c r="V11" s="91"/>
      <c r="W11" s="91"/>
      <c r="X11" s="91"/>
      <c r="Y11" s="91"/>
    </row>
    <row r="12" spans="1:25" x14ac:dyDescent="0.3">
      <c r="A12" s="46"/>
      <c r="B12" s="4"/>
      <c r="C12" s="4"/>
      <c r="D12" s="4"/>
      <c r="E12" s="4"/>
      <c r="F12" s="4"/>
      <c r="G12" s="4"/>
      <c r="H12" s="4"/>
      <c r="I12" s="4"/>
      <c r="J12" s="4"/>
      <c r="K12" s="42"/>
      <c r="L12" s="91"/>
      <c r="M12" s="91"/>
      <c r="N12" s="91"/>
      <c r="O12" s="91"/>
      <c r="P12" s="91"/>
      <c r="Q12" s="91"/>
      <c r="R12" s="91"/>
      <c r="S12" s="91"/>
      <c r="T12" s="91"/>
      <c r="U12" s="91"/>
      <c r="V12" s="91"/>
      <c r="W12" s="91"/>
      <c r="X12" s="91"/>
      <c r="Y12" s="91"/>
    </row>
    <row r="13" spans="1:25" ht="15" thickBot="1" x14ac:dyDescent="0.35">
      <c r="A13" s="46"/>
      <c r="B13" s="4"/>
      <c r="C13" s="4"/>
      <c r="D13" s="4"/>
      <c r="E13" s="4"/>
      <c r="F13" s="4"/>
      <c r="G13" s="4"/>
      <c r="H13" s="4"/>
      <c r="I13" s="4"/>
      <c r="J13" s="4"/>
      <c r="K13" s="42"/>
      <c r="L13" s="91"/>
      <c r="M13" s="91"/>
      <c r="N13" s="91"/>
      <c r="O13" s="91"/>
      <c r="P13" s="91"/>
      <c r="Q13" s="91"/>
      <c r="R13" s="91"/>
      <c r="S13" s="91"/>
      <c r="T13" s="91"/>
      <c r="U13" s="91"/>
      <c r="V13" s="91"/>
      <c r="W13" s="91"/>
      <c r="X13" s="91"/>
      <c r="Y13" s="91"/>
    </row>
    <row r="14" spans="1:25" s="95" customFormat="1" ht="29.25" customHeight="1" thickBot="1" x14ac:dyDescent="0.35">
      <c r="A14" s="102"/>
      <c r="B14" s="100"/>
      <c r="C14" s="164" t="s">
        <v>79</v>
      </c>
      <c r="D14" s="164"/>
      <c r="E14" s="101"/>
      <c r="F14" s="101"/>
      <c r="G14" s="100"/>
      <c r="H14" s="100"/>
      <c r="I14" s="99"/>
      <c r="J14" s="98"/>
      <c r="K14" s="97"/>
      <c r="L14" s="96"/>
      <c r="M14" s="96"/>
      <c r="N14" s="96"/>
      <c r="O14" s="96"/>
      <c r="P14" s="96"/>
      <c r="Q14" s="96"/>
      <c r="R14" s="96"/>
      <c r="S14" s="96"/>
      <c r="T14" s="96"/>
      <c r="U14" s="96"/>
      <c r="V14" s="96"/>
      <c r="W14" s="96"/>
      <c r="X14" s="96"/>
      <c r="Y14" s="96"/>
    </row>
    <row r="15" spans="1:25" ht="10.5" customHeight="1" thickBot="1" x14ac:dyDescent="0.35">
      <c r="A15" s="46"/>
      <c r="B15" s="4"/>
      <c r="C15" s="3"/>
      <c r="D15" s="4"/>
      <c r="E15" s="4"/>
      <c r="F15" s="4"/>
      <c r="G15" s="4"/>
      <c r="H15" s="4"/>
      <c r="I15" s="4"/>
      <c r="J15" s="4"/>
      <c r="K15" s="42"/>
      <c r="L15" s="91"/>
      <c r="M15" s="91"/>
      <c r="N15" s="91"/>
      <c r="O15" s="91"/>
      <c r="P15" s="91"/>
      <c r="Q15" s="91"/>
      <c r="R15" s="91"/>
      <c r="S15" s="91"/>
      <c r="T15" s="91"/>
      <c r="U15" s="91"/>
      <c r="V15" s="91"/>
      <c r="W15" s="91"/>
      <c r="X15" s="91"/>
      <c r="Y15" s="91"/>
    </row>
    <row r="16" spans="1:25" ht="18" customHeight="1" thickBot="1" x14ac:dyDescent="0.35">
      <c r="A16" s="46"/>
      <c r="B16" s="4"/>
      <c r="C16" s="3" t="s">
        <v>7</v>
      </c>
      <c r="D16" s="4"/>
      <c r="E16" s="94"/>
      <c r="F16" s="94"/>
      <c r="G16" s="4"/>
      <c r="H16" s="4"/>
      <c r="I16" s="44"/>
      <c r="J16" s="43"/>
      <c r="K16" s="42"/>
    </row>
    <row r="17" spans="1:11" ht="20.25" customHeight="1" thickBot="1" x14ac:dyDescent="0.35">
      <c r="A17" s="46"/>
      <c r="B17" s="4"/>
      <c r="C17" s="3" t="s">
        <v>64</v>
      </c>
      <c r="D17" s="4"/>
      <c r="E17" s="5"/>
      <c r="F17" s="5"/>
      <c r="G17" s="4"/>
      <c r="H17" s="4"/>
      <c r="I17" s="4"/>
      <c r="J17" s="4"/>
      <c r="K17" s="42"/>
    </row>
    <row r="18" spans="1:11" ht="13.5" customHeight="1" thickBot="1" x14ac:dyDescent="0.35">
      <c r="A18" s="46"/>
      <c r="B18" s="4"/>
      <c r="C18" s="118" t="s">
        <v>63</v>
      </c>
      <c r="D18" s="118"/>
      <c r="E18" s="5"/>
      <c r="F18" s="5"/>
      <c r="G18" s="4"/>
      <c r="H18" s="4"/>
      <c r="I18" s="44"/>
      <c r="J18" s="43"/>
      <c r="K18" s="42"/>
    </row>
    <row r="19" spans="1:11" ht="15" thickBot="1" x14ac:dyDescent="0.35">
      <c r="A19" s="46"/>
      <c r="B19" s="4"/>
      <c r="C19" s="4"/>
      <c r="D19" s="4"/>
      <c r="E19" s="4"/>
      <c r="F19" s="4"/>
      <c r="G19" s="4"/>
      <c r="H19" s="4"/>
      <c r="I19" s="4"/>
      <c r="J19" s="4"/>
      <c r="K19" s="42"/>
    </row>
    <row r="20" spans="1:11" ht="17.25" customHeight="1" thickBot="1" x14ac:dyDescent="0.35">
      <c r="A20" s="46"/>
      <c r="B20" s="4"/>
      <c r="C20" s="3" t="s">
        <v>8</v>
      </c>
      <c r="D20" s="44"/>
      <c r="E20" s="45"/>
      <c r="F20" s="43"/>
      <c r="G20" s="4"/>
      <c r="H20" s="4"/>
      <c r="I20" s="93" t="s">
        <v>9</v>
      </c>
      <c r="J20" s="92"/>
      <c r="K20" s="42"/>
    </row>
    <row r="21" spans="1:11" x14ac:dyDescent="0.3">
      <c r="A21" s="46"/>
      <c r="B21" s="4"/>
      <c r="C21" s="4"/>
      <c r="D21" s="4"/>
      <c r="E21" s="60" t="s">
        <v>76</v>
      </c>
      <c r="F21" s="4"/>
      <c r="G21" s="4"/>
      <c r="H21" s="4"/>
      <c r="I21" s="4"/>
      <c r="J21" s="4"/>
      <c r="K21" s="42"/>
    </row>
    <row r="22" spans="1:11" s="167" customFormat="1" x14ac:dyDescent="0.3">
      <c r="A22" s="102"/>
      <c r="B22" s="100"/>
      <c r="C22" s="165" t="s">
        <v>75</v>
      </c>
      <c r="D22" s="165"/>
      <c r="E22" s="166"/>
      <c r="F22" s="166"/>
      <c r="G22" s="100"/>
      <c r="H22" s="165" t="s">
        <v>74</v>
      </c>
      <c r="I22" s="165"/>
      <c r="J22" s="100"/>
      <c r="K22" s="100"/>
    </row>
    <row r="23" spans="1:11" s="113" customFormat="1" ht="8.25" customHeight="1" thickBot="1" x14ac:dyDescent="0.35">
      <c r="A23" s="109"/>
      <c r="B23" s="110"/>
      <c r="C23" s="111"/>
      <c r="D23" s="110"/>
      <c r="E23" s="112"/>
      <c r="F23" s="110"/>
      <c r="G23" s="110"/>
      <c r="H23" s="110"/>
      <c r="I23" s="110"/>
      <c r="J23" s="110"/>
      <c r="K23" s="110"/>
    </row>
    <row r="24" spans="1:11" ht="29.25" customHeight="1" x14ac:dyDescent="0.3">
      <c r="A24" s="46"/>
      <c r="B24" s="46"/>
      <c r="C24" s="186" t="s">
        <v>53</v>
      </c>
      <c r="D24" s="187" t="s">
        <v>54</v>
      </c>
      <c r="E24" s="187" t="s">
        <v>55</v>
      </c>
      <c r="F24" s="187" t="s">
        <v>10</v>
      </c>
      <c r="G24" s="187" t="s">
        <v>80</v>
      </c>
      <c r="H24" s="188" t="s">
        <v>56</v>
      </c>
      <c r="I24" s="188"/>
      <c r="J24" s="189"/>
      <c r="K24" s="91"/>
    </row>
    <row r="25" spans="1:11" ht="22.8" x14ac:dyDescent="0.3">
      <c r="A25" s="46"/>
      <c r="B25" s="46"/>
      <c r="C25" s="190" t="s">
        <v>81</v>
      </c>
      <c r="D25" s="171"/>
      <c r="E25" s="171"/>
      <c r="F25" s="171"/>
      <c r="G25" s="172"/>
      <c r="H25" s="182" t="s">
        <v>82</v>
      </c>
      <c r="I25" s="183"/>
      <c r="J25" s="191"/>
      <c r="K25" s="91"/>
    </row>
    <row r="26" spans="1:11" ht="23.4" thickBot="1" x14ac:dyDescent="0.35">
      <c r="A26" s="46"/>
      <c r="B26" s="46"/>
      <c r="C26" s="192" t="s">
        <v>83</v>
      </c>
      <c r="D26" s="193"/>
      <c r="E26" s="193"/>
      <c r="F26" s="193"/>
      <c r="G26" s="194"/>
      <c r="H26" s="195" t="s">
        <v>84</v>
      </c>
      <c r="I26" s="196"/>
      <c r="J26" s="197"/>
      <c r="K26" s="91"/>
    </row>
    <row r="27" spans="1:11" ht="21" customHeight="1" x14ac:dyDescent="0.3">
      <c r="A27" s="46"/>
      <c r="B27" s="46"/>
      <c r="C27" s="183" t="s">
        <v>68</v>
      </c>
      <c r="D27" s="183"/>
      <c r="E27" s="184"/>
      <c r="F27" s="184"/>
      <c r="G27" s="184"/>
      <c r="H27" s="185"/>
      <c r="I27" s="185"/>
      <c r="J27" s="185"/>
      <c r="K27" s="91"/>
    </row>
    <row r="28" spans="1:11" ht="15" thickBot="1" x14ac:dyDescent="0.35">
      <c r="A28" s="46"/>
      <c r="B28" s="46"/>
      <c r="C28" s="168" t="s">
        <v>85</v>
      </c>
      <c r="D28" s="169"/>
      <c r="E28" s="173"/>
      <c r="F28" s="173"/>
      <c r="G28" s="173"/>
      <c r="H28" s="100"/>
      <c r="I28" s="100"/>
      <c r="J28" s="100"/>
      <c r="K28" s="91"/>
    </row>
    <row r="29" spans="1:11" ht="24" customHeight="1" thickBot="1" x14ac:dyDescent="0.35">
      <c r="A29" s="46"/>
      <c r="B29" s="4"/>
      <c r="C29" s="170"/>
      <c r="D29" s="170"/>
      <c r="E29" s="174"/>
      <c r="F29" s="98"/>
      <c r="G29" s="175"/>
      <c r="H29" s="176"/>
      <c r="I29" s="177"/>
      <c r="J29" s="100"/>
      <c r="K29" s="42"/>
    </row>
    <row r="30" spans="1:11" ht="24" customHeight="1" x14ac:dyDescent="0.3">
      <c r="A30" s="46"/>
      <c r="B30" s="4"/>
      <c r="C30" s="170"/>
      <c r="D30" s="170"/>
      <c r="E30" s="178" t="s">
        <v>11</v>
      </c>
      <c r="F30" s="179" t="s">
        <v>12</v>
      </c>
      <c r="G30" s="178" t="s">
        <v>0</v>
      </c>
      <c r="H30" s="180" t="s">
        <v>86</v>
      </c>
      <c r="I30" s="181"/>
      <c r="J30" s="100"/>
      <c r="K30" s="42"/>
    </row>
    <row r="31" spans="1:11" ht="15" thickBot="1" x14ac:dyDescent="0.35">
      <c r="A31" s="91"/>
      <c r="B31" s="46"/>
      <c r="C31" s="123" t="s">
        <v>62</v>
      </c>
      <c r="D31" s="46"/>
      <c r="E31" s="46"/>
      <c r="F31" s="46"/>
      <c r="G31" s="46"/>
      <c r="H31" s="46"/>
      <c r="I31" s="46"/>
      <c r="J31" s="46"/>
      <c r="K31" s="91"/>
    </row>
    <row r="32" spans="1:11" ht="21.75" customHeight="1" thickBot="1" x14ac:dyDescent="0.35">
      <c r="A32" s="46"/>
      <c r="B32" s="4"/>
      <c r="C32" s="124"/>
      <c r="D32" s="44"/>
      <c r="E32" s="45"/>
      <c r="F32" s="43"/>
      <c r="G32" s="4"/>
      <c r="H32" s="4"/>
      <c r="I32" s="44"/>
      <c r="J32" s="43"/>
      <c r="K32" s="42"/>
    </row>
    <row r="33" spans="1:11" x14ac:dyDescent="0.3">
      <c r="A33" s="46"/>
      <c r="B33" s="4"/>
      <c r="C33" s="124"/>
      <c r="D33" s="4"/>
      <c r="E33" s="60" t="s">
        <v>1</v>
      </c>
      <c r="F33" s="4"/>
      <c r="G33" s="4"/>
      <c r="H33" s="4"/>
      <c r="I33" s="125" t="s">
        <v>0</v>
      </c>
      <c r="J33" s="125"/>
      <c r="K33" s="42"/>
    </row>
    <row r="34" spans="1:11" ht="15" thickBot="1" x14ac:dyDescent="0.35">
      <c r="A34" s="46"/>
      <c r="B34" s="4"/>
      <c r="C34" s="4"/>
      <c r="D34" s="4"/>
      <c r="E34" s="4"/>
      <c r="F34" s="4"/>
      <c r="G34" s="4"/>
      <c r="H34" s="4"/>
      <c r="I34" s="4"/>
      <c r="J34" s="4"/>
      <c r="K34" s="42"/>
    </row>
    <row r="35" spans="1:11" ht="15" customHeight="1" x14ac:dyDescent="0.3">
      <c r="A35" s="46"/>
      <c r="B35" s="4"/>
      <c r="C35" s="138" t="s">
        <v>13</v>
      </c>
      <c r="D35" s="139"/>
      <c r="E35" s="140"/>
      <c r="F35" s="141" t="s">
        <v>52</v>
      </c>
      <c r="G35" s="143" t="s">
        <v>61</v>
      </c>
      <c r="H35" s="144"/>
      <c r="I35" s="119" t="s">
        <v>14</v>
      </c>
      <c r="J35" s="119" t="s">
        <v>51</v>
      </c>
      <c r="K35" s="42"/>
    </row>
    <row r="36" spans="1:11" ht="30.75" customHeight="1" thickBot="1" x14ac:dyDescent="0.35">
      <c r="A36" s="46"/>
      <c r="B36" s="4"/>
      <c r="C36" s="57" t="s">
        <v>2</v>
      </c>
      <c r="D36" s="56" t="s">
        <v>3</v>
      </c>
      <c r="E36" s="58" t="s">
        <v>60</v>
      </c>
      <c r="F36" s="142"/>
      <c r="G36" s="145"/>
      <c r="H36" s="146"/>
      <c r="I36" s="120"/>
      <c r="J36" s="120"/>
      <c r="K36" s="42"/>
    </row>
    <row r="37" spans="1:11" ht="15" thickBot="1" x14ac:dyDescent="0.35">
      <c r="A37" s="46"/>
      <c r="B37" s="4"/>
      <c r="C37" s="90">
        <v>1</v>
      </c>
      <c r="D37" s="89">
        <v>2</v>
      </c>
      <c r="E37" s="88">
        <v>3</v>
      </c>
      <c r="F37" s="87">
        <v>4</v>
      </c>
      <c r="G37" s="121">
        <v>5</v>
      </c>
      <c r="H37" s="122"/>
      <c r="I37" s="86">
        <v>6</v>
      </c>
      <c r="J37" s="85">
        <v>7</v>
      </c>
      <c r="K37" s="42"/>
    </row>
    <row r="38" spans="1:11" ht="24.9" customHeight="1" x14ac:dyDescent="0.3">
      <c r="A38" s="46"/>
      <c r="B38" s="4"/>
      <c r="C38" s="84"/>
      <c r="D38" s="83"/>
      <c r="E38" s="82"/>
      <c r="F38" s="81"/>
      <c r="G38" s="147"/>
      <c r="H38" s="148"/>
      <c r="I38" s="80"/>
      <c r="J38" s="79"/>
      <c r="K38" s="42"/>
    </row>
    <row r="39" spans="1:11" ht="24.9" customHeight="1" x14ac:dyDescent="0.3">
      <c r="A39" s="46"/>
      <c r="B39" s="4"/>
      <c r="C39" s="84"/>
      <c r="D39" s="83"/>
      <c r="E39" s="82"/>
      <c r="F39" s="81"/>
      <c r="G39" s="126"/>
      <c r="H39" s="127"/>
      <c r="I39" s="80"/>
      <c r="J39" s="79"/>
      <c r="K39" s="42"/>
    </row>
    <row r="40" spans="1:11" ht="24.9" customHeight="1" x14ac:dyDescent="0.3">
      <c r="A40" s="46"/>
      <c r="B40" s="4"/>
      <c r="C40" s="84"/>
      <c r="D40" s="83"/>
      <c r="E40" s="82"/>
      <c r="F40" s="81"/>
      <c r="G40" s="126"/>
      <c r="H40" s="127"/>
      <c r="I40" s="80"/>
      <c r="J40" s="79"/>
      <c r="K40" s="42"/>
    </row>
    <row r="41" spans="1:11" ht="24.9" customHeight="1" x14ac:dyDescent="0.3">
      <c r="A41" s="46"/>
      <c r="B41" s="4"/>
      <c r="C41" s="84"/>
      <c r="D41" s="83"/>
      <c r="E41" s="82"/>
      <c r="F41" s="81"/>
      <c r="G41" s="126"/>
      <c r="H41" s="127"/>
      <c r="I41" s="80"/>
      <c r="J41" s="79"/>
      <c r="K41" s="42"/>
    </row>
    <row r="42" spans="1:11" ht="24.9" customHeight="1" x14ac:dyDescent="0.3">
      <c r="A42" s="46"/>
      <c r="B42" s="4"/>
      <c r="C42" s="78"/>
      <c r="D42" s="77"/>
      <c r="E42" s="76"/>
      <c r="F42" s="75"/>
      <c r="G42" s="126"/>
      <c r="H42" s="127"/>
      <c r="I42" s="74"/>
      <c r="J42" s="73"/>
      <c r="K42" s="42"/>
    </row>
    <row r="43" spans="1:11" ht="24.9" customHeight="1" x14ac:dyDescent="0.3">
      <c r="A43" s="46"/>
      <c r="B43" s="4"/>
      <c r="C43" s="78"/>
      <c r="D43" s="77"/>
      <c r="E43" s="76"/>
      <c r="F43" s="75" t="s">
        <v>72</v>
      </c>
      <c r="G43" s="126"/>
      <c r="H43" s="127"/>
      <c r="I43" s="74"/>
      <c r="J43" s="73"/>
      <c r="K43" s="42"/>
    </row>
    <row r="44" spans="1:11" ht="24.9" customHeight="1" x14ac:dyDescent="0.3">
      <c r="A44" s="46"/>
      <c r="B44" s="4"/>
      <c r="C44" s="78"/>
      <c r="D44" s="77"/>
      <c r="E44" s="76"/>
      <c r="F44" s="75"/>
      <c r="G44" s="126"/>
      <c r="H44" s="127"/>
      <c r="I44" s="74"/>
      <c r="J44" s="73"/>
      <c r="K44" s="42"/>
    </row>
    <row r="45" spans="1:11" ht="24.9" customHeight="1" x14ac:dyDescent="0.3">
      <c r="A45" s="46"/>
      <c r="B45" s="4"/>
      <c r="C45" s="78"/>
      <c r="D45" s="77"/>
      <c r="E45" s="76"/>
      <c r="F45" s="75"/>
      <c r="G45" s="126"/>
      <c r="H45" s="127"/>
      <c r="I45" s="74"/>
      <c r="J45" s="73"/>
      <c r="K45" s="42"/>
    </row>
    <row r="46" spans="1:11" ht="24.9" customHeight="1" thickBot="1" x14ac:dyDescent="0.35">
      <c r="A46" s="46"/>
      <c r="B46" s="4"/>
      <c r="C46" s="72"/>
      <c r="D46" s="71"/>
      <c r="E46" s="70"/>
      <c r="F46" s="69"/>
      <c r="G46" s="128"/>
      <c r="H46" s="129"/>
      <c r="I46" s="68"/>
      <c r="J46" s="67"/>
      <c r="K46" s="42"/>
    </row>
    <row r="47" spans="1:11" ht="24.9" customHeight="1" thickBot="1" x14ac:dyDescent="0.35">
      <c r="A47" s="46"/>
      <c r="B47" s="4"/>
      <c r="C47" s="66"/>
      <c r="D47" s="63"/>
      <c r="E47" s="65"/>
      <c r="F47" s="64" t="s">
        <v>15</v>
      </c>
      <c r="G47" s="63"/>
      <c r="H47" s="63"/>
      <c r="I47" s="63"/>
      <c r="J47" s="62"/>
      <c r="K47" s="42"/>
    </row>
    <row r="48" spans="1:11" x14ac:dyDescent="0.3">
      <c r="A48" s="46"/>
      <c r="B48" s="4"/>
      <c r="C48" s="4"/>
      <c r="D48" s="4"/>
      <c r="E48" s="4"/>
      <c r="F48" s="4"/>
      <c r="G48" s="4"/>
      <c r="H48" s="4"/>
      <c r="I48" s="4"/>
      <c r="J48" s="4"/>
      <c r="K48" s="42"/>
    </row>
    <row r="49" spans="1:11" x14ac:dyDescent="0.3">
      <c r="A49" s="46"/>
      <c r="B49" s="4"/>
      <c r="C49" s="4"/>
      <c r="D49" s="4"/>
      <c r="E49" s="4"/>
      <c r="F49" s="4"/>
      <c r="G49" s="4"/>
      <c r="H49" s="4"/>
      <c r="I49" s="4"/>
      <c r="J49" s="4"/>
      <c r="K49" s="42"/>
    </row>
    <row r="50" spans="1:11" x14ac:dyDescent="0.3">
      <c r="A50" s="46"/>
      <c r="B50" s="4"/>
      <c r="C50" s="4" t="s">
        <v>59</v>
      </c>
      <c r="D50" s="4"/>
      <c r="E50" s="4"/>
      <c r="F50" s="4"/>
      <c r="G50" s="4"/>
      <c r="H50" s="4"/>
      <c r="I50" s="4"/>
      <c r="J50" s="4"/>
      <c r="K50" s="42"/>
    </row>
    <row r="51" spans="1:11" x14ac:dyDescent="0.3">
      <c r="A51" s="46"/>
      <c r="B51" s="4"/>
      <c r="C51" s="130" t="s">
        <v>58</v>
      </c>
      <c r="D51" s="130"/>
      <c r="E51" s="130"/>
      <c r="F51" s="130"/>
      <c r="G51" s="130"/>
      <c r="H51" s="61"/>
      <c r="I51" s="4"/>
      <c r="J51" s="4"/>
      <c r="K51" s="42"/>
    </row>
    <row r="52" spans="1:11" x14ac:dyDescent="0.3">
      <c r="A52" s="46"/>
      <c r="B52" s="4"/>
      <c r="C52" s="3" t="s">
        <v>16</v>
      </c>
      <c r="D52" s="4"/>
      <c r="E52" s="4"/>
      <c r="F52" s="4"/>
      <c r="G52" s="4"/>
      <c r="H52" s="4"/>
      <c r="I52" s="4"/>
      <c r="J52" s="4"/>
      <c r="K52" s="42"/>
    </row>
    <row r="53" spans="1:11" ht="15" thickBot="1" x14ac:dyDescent="0.35">
      <c r="A53" s="46"/>
      <c r="B53" s="4"/>
      <c r="C53" s="4"/>
      <c r="D53" s="4"/>
      <c r="E53" s="4"/>
      <c r="F53" s="4"/>
      <c r="G53" s="4"/>
      <c r="H53" s="4"/>
      <c r="I53" s="4"/>
      <c r="J53" s="4"/>
      <c r="K53" s="42"/>
    </row>
    <row r="54" spans="1:11" ht="21.75" customHeight="1" thickBot="1" x14ac:dyDescent="0.35">
      <c r="A54" s="46"/>
      <c r="B54" s="4"/>
      <c r="C54" s="3" t="s">
        <v>8</v>
      </c>
      <c r="D54" s="44"/>
      <c r="E54" s="45"/>
      <c r="F54" s="43"/>
      <c r="G54" s="4"/>
      <c r="H54" s="4"/>
      <c r="I54" s="44"/>
      <c r="J54" s="43"/>
      <c r="K54" s="42"/>
    </row>
    <row r="55" spans="1:11" x14ac:dyDescent="0.3">
      <c r="A55" s="46"/>
      <c r="B55" s="4"/>
      <c r="C55" s="4"/>
      <c r="D55" s="4"/>
      <c r="E55" s="60" t="s">
        <v>1</v>
      </c>
      <c r="F55" s="4"/>
      <c r="G55" s="4"/>
      <c r="H55" s="4"/>
      <c r="I55" s="125" t="s">
        <v>0</v>
      </c>
      <c r="J55" s="125"/>
      <c r="K55" s="42"/>
    </row>
    <row r="56" spans="1:11" x14ac:dyDescent="0.3">
      <c r="A56" s="46"/>
      <c r="B56" s="4"/>
      <c r="C56" s="4"/>
      <c r="D56" s="4"/>
      <c r="E56" s="4"/>
      <c r="F56" s="4"/>
      <c r="G56" s="4"/>
      <c r="H56" s="4"/>
      <c r="I56" s="4"/>
      <c r="J56" s="4"/>
      <c r="K56" s="42"/>
    </row>
    <row r="57" spans="1:11" x14ac:dyDescent="0.3">
      <c r="A57" s="46"/>
      <c r="B57" s="4"/>
      <c r="C57" s="3" t="s">
        <v>17</v>
      </c>
      <c r="D57" s="4"/>
      <c r="E57" s="4"/>
      <c r="F57" s="4"/>
      <c r="G57" s="4"/>
      <c r="H57" s="4"/>
      <c r="I57" s="4"/>
      <c r="J57" s="4"/>
      <c r="K57" s="42"/>
    </row>
    <row r="58" spans="1:11" ht="15" thickBot="1" x14ac:dyDescent="0.35">
      <c r="A58" s="46"/>
      <c r="B58" s="4"/>
      <c r="C58" s="4"/>
      <c r="D58" s="4"/>
      <c r="E58" s="4"/>
      <c r="F58" s="4"/>
      <c r="G58" s="4"/>
      <c r="H58" s="4"/>
      <c r="I58" s="4"/>
      <c r="J58" s="4"/>
      <c r="K58" s="42"/>
    </row>
    <row r="59" spans="1:11" ht="30" customHeight="1" thickBot="1" x14ac:dyDescent="0.35">
      <c r="A59" s="46"/>
      <c r="B59" s="4"/>
      <c r="C59" s="198" t="s">
        <v>87</v>
      </c>
      <c r="D59" s="199"/>
      <c r="E59" s="200"/>
      <c r="F59" s="4"/>
      <c r="G59" s="92"/>
      <c r="H59" s="4"/>
      <c r="I59" s="44"/>
      <c r="J59" s="43"/>
      <c r="K59" s="42"/>
    </row>
    <row r="60" spans="1:11" ht="11.25" customHeight="1" x14ac:dyDescent="0.3">
      <c r="A60" s="46"/>
      <c r="B60" s="4"/>
      <c r="C60" s="100"/>
      <c r="D60" s="201" t="s">
        <v>73</v>
      </c>
      <c r="E60" s="201"/>
      <c r="F60" s="4"/>
      <c r="G60" s="60" t="s">
        <v>1</v>
      </c>
      <c r="H60" s="4"/>
      <c r="I60" s="125" t="s">
        <v>0</v>
      </c>
      <c r="J60" s="125"/>
      <c r="K60" s="42"/>
    </row>
    <row r="61" spans="1:11" ht="15" thickBot="1" x14ac:dyDescent="0.35">
      <c r="A61" s="46"/>
      <c r="B61" s="4"/>
      <c r="C61" s="3" t="s">
        <v>18</v>
      </c>
      <c r="D61" s="4"/>
      <c r="E61" s="4"/>
      <c r="F61" s="4"/>
      <c r="G61" s="4"/>
      <c r="H61" s="4"/>
      <c r="I61" s="4"/>
      <c r="J61" s="4"/>
      <c r="K61" s="42"/>
    </row>
    <row r="62" spans="1:11" ht="15" customHeight="1" x14ac:dyDescent="0.3">
      <c r="A62" s="46"/>
      <c r="B62" s="4"/>
      <c r="C62" s="131" t="s">
        <v>19</v>
      </c>
      <c r="D62" s="133" t="s">
        <v>20</v>
      </c>
      <c r="E62" s="135" t="s">
        <v>21</v>
      </c>
      <c r="F62" s="135"/>
      <c r="G62" s="136" t="s">
        <v>22</v>
      </c>
      <c r="H62" s="135"/>
      <c r="I62" s="137"/>
      <c r="J62" s="133" t="s">
        <v>23</v>
      </c>
      <c r="K62" s="42"/>
    </row>
    <row r="63" spans="1:11" ht="40.200000000000003" customHeight="1" thickBot="1" x14ac:dyDescent="0.35">
      <c r="A63" s="46"/>
      <c r="B63" s="4"/>
      <c r="C63" s="132"/>
      <c r="D63" s="134"/>
      <c r="E63" s="59" t="s">
        <v>24</v>
      </c>
      <c r="F63" s="58" t="s">
        <v>4</v>
      </c>
      <c r="G63" s="202" t="s">
        <v>89</v>
      </c>
      <c r="H63" s="203" t="s">
        <v>88</v>
      </c>
      <c r="I63" s="55" t="s">
        <v>25</v>
      </c>
      <c r="J63" s="134"/>
      <c r="K63" s="42"/>
    </row>
    <row r="64" spans="1:11" ht="24.75" customHeight="1" thickBot="1" x14ac:dyDescent="0.35">
      <c r="A64" s="46"/>
      <c r="B64" s="4"/>
      <c r="C64" s="54"/>
      <c r="D64" s="53"/>
      <c r="E64" s="52"/>
      <c r="F64" s="51"/>
      <c r="G64" s="50"/>
      <c r="H64" s="49"/>
      <c r="I64" s="48"/>
      <c r="J64" s="47"/>
      <c r="K64" s="42"/>
    </row>
    <row r="65" spans="1:12" x14ac:dyDescent="0.3">
      <c r="A65" s="46"/>
      <c r="B65" s="4"/>
      <c r="C65" s="4"/>
      <c r="D65" s="4"/>
      <c r="E65" s="4"/>
      <c r="F65" s="4"/>
      <c r="G65" s="4"/>
      <c r="H65" s="4"/>
      <c r="I65" s="4"/>
      <c r="J65" s="4"/>
      <c r="K65" s="42"/>
    </row>
    <row r="66" spans="1:12" x14ac:dyDescent="0.3">
      <c r="A66" s="46"/>
      <c r="B66" s="4"/>
      <c r="C66" s="3" t="s">
        <v>26</v>
      </c>
      <c r="D66" s="4"/>
      <c r="E66" s="4"/>
      <c r="F66" s="4"/>
      <c r="G66" s="4"/>
      <c r="H66" s="4"/>
      <c r="I66" s="4"/>
      <c r="J66" s="4"/>
      <c r="K66" s="42"/>
    </row>
    <row r="67" spans="1:12" ht="15" thickBot="1" x14ac:dyDescent="0.35">
      <c r="A67" s="46"/>
      <c r="B67" s="4"/>
      <c r="C67" s="4"/>
      <c r="D67" s="4"/>
      <c r="E67" s="4"/>
      <c r="F67" s="4"/>
      <c r="G67" s="4"/>
      <c r="H67" s="4"/>
      <c r="I67" s="4"/>
      <c r="J67" s="4"/>
      <c r="K67" s="42"/>
    </row>
    <row r="68" spans="1:12" ht="31.5" customHeight="1" thickBot="1" x14ac:dyDescent="0.35">
      <c r="A68" s="46"/>
      <c r="B68" s="4"/>
      <c r="C68" s="3" t="s">
        <v>8</v>
      </c>
      <c r="D68" s="44"/>
      <c r="E68" s="45"/>
      <c r="F68" s="43"/>
      <c r="G68" s="4"/>
      <c r="H68" s="4"/>
      <c r="I68" s="44"/>
      <c r="J68" s="43"/>
      <c r="K68" s="42"/>
    </row>
    <row r="69" spans="1:12" s="34" customFormat="1" ht="13.8" x14ac:dyDescent="0.3">
      <c r="A69" s="41"/>
      <c r="B69" s="37"/>
      <c r="C69" s="40"/>
      <c r="D69" s="38"/>
      <c r="E69" s="39" t="s">
        <v>1</v>
      </c>
      <c r="F69" s="38"/>
      <c r="G69" s="37"/>
      <c r="H69" s="37"/>
      <c r="I69" s="125" t="s">
        <v>0</v>
      </c>
      <c r="J69" s="125"/>
      <c r="K69" s="35"/>
    </row>
    <row r="70" spans="1:12" s="34" customFormat="1" ht="23.25" customHeight="1" thickBot="1" x14ac:dyDescent="0.35">
      <c r="A70" s="20"/>
      <c r="B70" s="35"/>
      <c r="C70" s="36"/>
      <c r="D70" s="36"/>
      <c r="E70" s="36"/>
      <c r="F70" s="36"/>
      <c r="G70" s="36"/>
      <c r="H70" s="36"/>
      <c r="I70" s="36"/>
      <c r="J70" s="36"/>
      <c r="K70" s="35"/>
    </row>
    <row r="71" spans="1:12" s="31" customFormat="1" ht="19.5" customHeight="1" thickTop="1" x14ac:dyDescent="0.25">
      <c r="A71" s="20"/>
      <c r="B71" s="20"/>
      <c r="C71" s="204" t="s">
        <v>90</v>
      </c>
      <c r="D71" s="205"/>
      <c r="E71" s="205"/>
      <c r="F71" s="205"/>
      <c r="G71" s="205"/>
      <c r="H71" s="206"/>
      <c r="I71" s="206"/>
      <c r="J71" s="206"/>
    </row>
    <row r="72" spans="1:12" s="31" customFormat="1" ht="13.2" x14ac:dyDescent="0.25">
      <c r="A72" s="20"/>
      <c r="B72" s="20"/>
      <c r="C72" s="207" t="s">
        <v>91</v>
      </c>
      <c r="D72" s="206"/>
      <c r="E72" s="206"/>
      <c r="F72" s="206"/>
      <c r="G72" s="206"/>
      <c r="H72" s="206"/>
      <c r="I72" s="206"/>
      <c r="J72" s="206"/>
      <c r="K72" s="20"/>
      <c r="L72" s="20"/>
    </row>
    <row r="73" spans="1:12" s="31" customFormat="1" x14ac:dyDescent="0.25">
      <c r="A73" s="20"/>
      <c r="B73" s="20"/>
      <c r="C73" s="208" t="s">
        <v>92</v>
      </c>
      <c r="D73" s="206"/>
      <c r="E73" s="206"/>
      <c r="F73" s="206"/>
      <c r="G73" s="206"/>
      <c r="H73" s="206"/>
      <c r="I73" s="206"/>
      <c r="J73" s="206"/>
    </row>
    <row r="74" spans="1:12" s="31" customFormat="1" ht="13.2" x14ac:dyDescent="0.25">
      <c r="A74" s="20"/>
      <c r="B74" s="20"/>
      <c r="C74" s="23"/>
      <c r="D74" s="20"/>
      <c r="E74" s="20"/>
      <c r="F74" s="20"/>
      <c r="G74" s="20"/>
      <c r="H74" s="20"/>
      <c r="I74" s="20"/>
      <c r="J74" s="20"/>
    </row>
    <row r="75" spans="1:12" s="31" customFormat="1" ht="13.2" x14ac:dyDescent="0.25">
      <c r="A75" s="20"/>
      <c r="B75" s="20"/>
      <c r="C75" s="24"/>
      <c r="D75" s="20"/>
      <c r="E75" s="20"/>
      <c r="F75" s="20"/>
      <c r="G75" s="20"/>
      <c r="H75" s="20"/>
      <c r="I75" s="20"/>
      <c r="J75" s="20"/>
    </row>
    <row r="76" spans="1:12" s="31" customFormat="1" ht="13.2" x14ac:dyDescent="0.25">
      <c r="A76" s="20"/>
      <c r="B76" s="20"/>
      <c r="C76" s="22" t="s">
        <v>69</v>
      </c>
      <c r="D76" s="20"/>
      <c r="E76" s="20"/>
      <c r="F76" s="20"/>
      <c r="G76" s="20"/>
      <c r="H76" s="20"/>
      <c r="I76" s="20"/>
      <c r="J76" s="20"/>
    </row>
    <row r="77" spans="1:12" s="31" customFormat="1" x14ac:dyDescent="0.25">
      <c r="A77" s="20"/>
      <c r="B77" s="20"/>
      <c r="C77" s="25" t="s">
        <v>71</v>
      </c>
      <c r="D77" s="20"/>
      <c r="E77" s="20"/>
      <c r="F77" s="20"/>
      <c r="G77" s="20"/>
      <c r="H77" s="20"/>
      <c r="I77" s="20"/>
      <c r="J77" s="20"/>
    </row>
    <row r="78" spans="1:12" s="31" customFormat="1" ht="13.2" x14ac:dyDescent="0.25">
      <c r="A78" s="20"/>
      <c r="B78" s="20"/>
      <c r="C78" s="22" t="s">
        <v>70</v>
      </c>
      <c r="D78" s="20"/>
      <c r="E78" s="20"/>
      <c r="F78" s="21"/>
      <c r="G78" s="20"/>
      <c r="H78" s="20"/>
      <c r="I78" s="20"/>
      <c r="J78" s="20"/>
    </row>
    <row r="79" spans="1:12" s="31" customFormat="1" ht="21" customHeight="1" x14ac:dyDescent="0.25">
      <c r="A79" s="20"/>
      <c r="B79" s="20"/>
      <c r="C79" s="26" t="s">
        <v>57</v>
      </c>
      <c r="D79" s="20"/>
      <c r="E79" s="20"/>
      <c r="F79" s="25" t="s">
        <v>50</v>
      </c>
      <c r="G79" s="20"/>
      <c r="H79" s="20"/>
      <c r="I79" s="20"/>
      <c r="J79" s="20"/>
    </row>
    <row r="80" spans="1:12" s="31" customFormat="1" ht="13.2" x14ac:dyDescent="0.25">
      <c r="A80" s="20"/>
      <c r="B80" s="20"/>
      <c r="C80" s="209" t="s">
        <v>93</v>
      </c>
      <c r="D80" s="206"/>
      <c r="E80" s="206"/>
      <c r="F80" s="206"/>
      <c r="G80" s="206"/>
      <c r="H80" s="206"/>
      <c r="I80" s="206"/>
      <c r="J80" s="20"/>
    </row>
    <row r="81" spans="2:11" s="6" customFormat="1" ht="18" customHeight="1" x14ac:dyDescent="0.25">
      <c r="C81" s="210"/>
      <c r="D81" s="211" t="s">
        <v>94</v>
      </c>
      <c r="E81" s="212"/>
      <c r="F81" s="210"/>
      <c r="G81" s="210"/>
      <c r="H81" s="210"/>
      <c r="I81" s="210"/>
    </row>
    <row r="82" spans="2:11" s="32" customFormat="1" ht="13.8" x14ac:dyDescent="0.3">
      <c r="B82" s="33"/>
      <c r="C82" s="33"/>
      <c r="D82" s="33"/>
      <c r="E82" s="33"/>
      <c r="F82" s="33"/>
      <c r="G82" s="33"/>
      <c r="H82" s="33"/>
      <c r="I82" s="33"/>
      <c r="J82" s="33"/>
      <c r="K82" s="33"/>
    </row>
    <row r="83" spans="2:11" s="31" customFormat="1" ht="6.75" customHeight="1" x14ac:dyDescent="0.25"/>
    <row r="84" spans="2:11" ht="12" customHeight="1" x14ac:dyDescent="0.3"/>
  </sheetData>
  <mergeCells count="41">
    <mergeCell ref="G43:H43"/>
    <mergeCell ref="C35:E35"/>
    <mergeCell ref="F35:F36"/>
    <mergeCell ref="G35:H36"/>
    <mergeCell ref="I35:I36"/>
    <mergeCell ref="G38:H38"/>
    <mergeCell ref="G39:H39"/>
    <mergeCell ref="G40:H40"/>
    <mergeCell ref="G41:H41"/>
    <mergeCell ref="G42:H42"/>
    <mergeCell ref="I69:J69"/>
    <mergeCell ref="G44:H44"/>
    <mergeCell ref="G45:H45"/>
    <mergeCell ref="G46:H46"/>
    <mergeCell ref="C51:G51"/>
    <mergeCell ref="I55:J55"/>
    <mergeCell ref="I60:J60"/>
    <mergeCell ref="C62:C63"/>
    <mergeCell ref="D62:D63"/>
    <mergeCell ref="E62:F62"/>
    <mergeCell ref="G62:I62"/>
    <mergeCell ref="J62:J63"/>
    <mergeCell ref="D59:E59"/>
    <mergeCell ref="D60:E60"/>
    <mergeCell ref="J35:J36"/>
    <mergeCell ref="G37:H37"/>
    <mergeCell ref="H26:J26"/>
    <mergeCell ref="C28:D30"/>
    <mergeCell ref="H29:I29"/>
    <mergeCell ref="H30:I30"/>
    <mergeCell ref="C31:C33"/>
    <mergeCell ref="I33:J33"/>
    <mergeCell ref="C27:D27"/>
    <mergeCell ref="H25:J25"/>
    <mergeCell ref="C4:H4"/>
    <mergeCell ref="B10:D10"/>
    <mergeCell ref="C14:D14"/>
    <mergeCell ref="C18:D18"/>
    <mergeCell ref="H24:J24"/>
    <mergeCell ref="H22:I22"/>
    <mergeCell ref="C22:F22"/>
  </mergeCells>
  <pageMargins left="0.7" right="0.7" top="0.75" bottom="0.75" header="0.3" footer="0.3"/>
  <pageSetup paperSize="9" scale="49" orientation="portrait" r:id="rId1"/>
  <customProperties>
    <customPr name="EpmWorksheetKeyString_GUID" r:id="rId2"/>
  </customProperties>
  <drawing r:id="rId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19"/>
  <sheetViews>
    <sheetView showGridLines="0" view="pageBreakPreview" zoomScaleNormal="100" zoomScaleSheetLayoutView="100" workbookViewId="0">
      <selection activeCell="A2" sqref="A2:C2"/>
    </sheetView>
  </sheetViews>
  <sheetFormatPr defaultColWidth="9.109375" defaultRowHeight="13.8" x14ac:dyDescent="0.25"/>
  <cols>
    <col min="1" max="1" width="6.44140625" style="6" customWidth="1"/>
    <col min="2" max="2" width="27.109375" style="6" customWidth="1"/>
    <col min="3" max="3" width="12" style="6" customWidth="1"/>
    <col min="4" max="4" width="15.33203125" style="6" customWidth="1"/>
    <col min="5" max="5" width="11.5546875" style="6" customWidth="1"/>
    <col min="6" max="6" width="17.44140625" style="6" customWidth="1"/>
    <col min="7" max="7" width="20.44140625" style="6" customWidth="1"/>
    <col min="8" max="16384" width="9.109375" style="6"/>
  </cols>
  <sheetData>
    <row r="1" spans="1:7" ht="39" customHeight="1" x14ac:dyDescent="0.25">
      <c r="A1" s="151" t="s">
        <v>28</v>
      </c>
      <c r="B1" s="151"/>
      <c r="C1" s="151"/>
      <c r="D1" s="151"/>
      <c r="E1" s="151"/>
      <c r="F1" s="151"/>
      <c r="G1" s="151"/>
    </row>
    <row r="2" spans="1:7" ht="26.25" customHeight="1" x14ac:dyDescent="0.25">
      <c r="A2" s="163" t="s">
        <v>78</v>
      </c>
      <c r="B2" s="163"/>
      <c r="C2" s="163"/>
      <c r="D2" s="152"/>
      <c r="E2" s="152"/>
      <c r="F2" s="152"/>
      <c r="G2" s="152"/>
    </row>
    <row r="3" spans="1:7" ht="18" customHeight="1" x14ac:dyDescent="0.25">
      <c r="A3" s="153" t="s">
        <v>29</v>
      </c>
      <c r="B3" s="153"/>
      <c r="C3" s="153"/>
      <c r="D3" s="154"/>
      <c r="E3" s="154"/>
      <c r="F3" s="154"/>
      <c r="G3" s="154"/>
    </row>
    <row r="4" spans="1:7" ht="19.5" customHeight="1" thickBot="1" x14ac:dyDescent="0.3">
      <c r="A4" s="149" t="s">
        <v>77</v>
      </c>
      <c r="B4" s="149"/>
      <c r="C4" s="149"/>
      <c r="D4" s="150"/>
      <c r="E4" s="150"/>
      <c r="F4" s="150"/>
      <c r="G4" s="150"/>
    </row>
    <row r="5" spans="1:7" ht="24.75" customHeight="1" x14ac:dyDescent="0.25">
      <c r="A5" s="155" t="s">
        <v>30</v>
      </c>
      <c r="B5" s="157" t="s">
        <v>31</v>
      </c>
      <c r="C5" s="159" t="s">
        <v>32</v>
      </c>
      <c r="D5" s="160"/>
      <c r="E5" s="159" t="s">
        <v>33</v>
      </c>
      <c r="F5" s="160"/>
      <c r="G5" s="161" t="s">
        <v>34</v>
      </c>
    </row>
    <row r="6" spans="1:7" ht="33" customHeight="1" thickBot="1" x14ac:dyDescent="0.3">
      <c r="A6" s="156"/>
      <c r="B6" s="158"/>
      <c r="C6" s="7" t="s">
        <v>35</v>
      </c>
      <c r="D6" s="29" t="s">
        <v>36</v>
      </c>
      <c r="E6" s="7" t="s">
        <v>35</v>
      </c>
      <c r="F6" s="29" t="s">
        <v>36</v>
      </c>
      <c r="G6" s="162"/>
    </row>
    <row r="7" spans="1:7" ht="26.4" x14ac:dyDescent="0.25">
      <c r="A7" s="27">
        <v>1</v>
      </c>
      <c r="B7" s="8" t="s">
        <v>37</v>
      </c>
      <c r="C7" s="9"/>
      <c r="D7" s="9"/>
      <c r="E7" s="9"/>
      <c r="F7" s="9"/>
      <c r="G7" s="10"/>
    </row>
    <row r="8" spans="1:7" ht="26.4" x14ac:dyDescent="0.25">
      <c r="A8" s="11">
        <v>2</v>
      </c>
      <c r="B8" s="12" t="s">
        <v>38</v>
      </c>
      <c r="C8" s="13"/>
      <c r="D8" s="13"/>
      <c r="E8" s="13"/>
      <c r="F8" s="13"/>
      <c r="G8" s="14"/>
    </row>
    <row r="9" spans="1:7" ht="26.4" x14ac:dyDescent="0.25">
      <c r="A9" s="11">
        <v>3</v>
      </c>
      <c r="B9" s="12" t="s">
        <v>39</v>
      </c>
      <c r="C9" s="13"/>
      <c r="D9" s="13"/>
      <c r="E9" s="13"/>
      <c r="F9" s="13"/>
      <c r="G9" s="14"/>
    </row>
    <row r="10" spans="1:7" ht="27" thickBot="1" x14ac:dyDescent="0.3">
      <c r="A10" s="11">
        <v>4</v>
      </c>
      <c r="B10" s="12" t="s">
        <v>40</v>
      </c>
      <c r="C10" s="13"/>
      <c r="D10" s="13"/>
      <c r="E10" s="13"/>
      <c r="F10" s="13"/>
      <c r="G10" s="14"/>
    </row>
    <row r="11" spans="1:7" ht="26.4" x14ac:dyDescent="0.25">
      <c r="A11" s="27">
        <v>5</v>
      </c>
      <c r="B11" s="8" t="s">
        <v>41</v>
      </c>
      <c r="C11" s="9"/>
      <c r="D11" s="9"/>
      <c r="E11" s="9"/>
      <c r="F11" s="9"/>
      <c r="G11" s="10"/>
    </row>
    <row r="12" spans="1:7" ht="26.4" x14ac:dyDescent="0.25">
      <c r="A12" s="11">
        <v>6</v>
      </c>
      <c r="B12" s="12" t="s">
        <v>42</v>
      </c>
      <c r="C12" s="13"/>
      <c r="D12" s="13"/>
      <c r="E12" s="13"/>
      <c r="F12" s="13"/>
      <c r="G12" s="14"/>
    </row>
    <row r="13" spans="1:7" ht="27" thickBot="1" x14ac:dyDescent="0.3">
      <c r="A13" s="28">
        <v>7</v>
      </c>
      <c r="B13" s="15" t="s">
        <v>43</v>
      </c>
      <c r="C13" s="16"/>
      <c r="D13" s="16"/>
      <c r="E13" s="16"/>
      <c r="F13" s="16"/>
      <c r="G13" s="17"/>
    </row>
    <row r="14" spans="1:7" ht="26.4" x14ac:dyDescent="0.25">
      <c r="A14" s="27">
        <v>8</v>
      </c>
      <c r="B14" s="8" t="s">
        <v>44</v>
      </c>
      <c r="C14" s="9"/>
      <c r="D14" s="9"/>
      <c r="E14" s="9"/>
      <c r="F14" s="9"/>
      <c r="G14" s="10"/>
    </row>
    <row r="15" spans="1:7" ht="26.4" x14ac:dyDescent="0.25">
      <c r="A15" s="11">
        <v>9</v>
      </c>
      <c r="B15" s="12" t="s">
        <v>45</v>
      </c>
      <c r="C15" s="13"/>
      <c r="D15" s="13"/>
      <c r="E15" s="13"/>
      <c r="F15" s="13"/>
      <c r="G15" s="14"/>
    </row>
    <row r="16" spans="1:7" x14ac:dyDescent="0.25">
      <c r="A16" s="11">
        <v>10</v>
      </c>
      <c r="B16" s="12" t="s">
        <v>46</v>
      </c>
      <c r="C16" s="13"/>
      <c r="D16" s="13"/>
      <c r="E16" s="13"/>
      <c r="F16" s="13"/>
      <c r="G16" s="14"/>
    </row>
    <row r="17" spans="1:7" x14ac:dyDescent="0.25">
      <c r="A17" s="11">
        <v>11</v>
      </c>
      <c r="B17" s="12" t="s">
        <v>47</v>
      </c>
      <c r="C17" s="13"/>
      <c r="D17" s="13"/>
      <c r="E17" s="13"/>
      <c r="F17" s="13"/>
      <c r="G17" s="14"/>
    </row>
    <row r="18" spans="1:7" x14ac:dyDescent="0.25">
      <c r="A18" s="11">
        <v>12</v>
      </c>
      <c r="B18" s="12" t="s">
        <v>48</v>
      </c>
      <c r="C18" s="13"/>
      <c r="D18" s="13"/>
      <c r="E18" s="13"/>
      <c r="F18" s="13"/>
      <c r="G18" s="14"/>
    </row>
    <row r="19" spans="1:7" ht="27" thickBot="1" x14ac:dyDescent="0.3">
      <c r="A19" s="28">
        <v>13</v>
      </c>
      <c r="B19" s="15" t="s">
        <v>49</v>
      </c>
      <c r="C19" s="18"/>
      <c r="D19" s="18"/>
      <c r="E19" s="18"/>
      <c r="F19" s="18"/>
      <c r="G19" s="19"/>
    </row>
  </sheetData>
  <mergeCells count="12">
    <mergeCell ref="A5:A6"/>
    <mergeCell ref="B5:B6"/>
    <mergeCell ref="C5:D5"/>
    <mergeCell ref="E5:F5"/>
    <mergeCell ref="G5:G6"/>
    <mergeCell ref="A4:C4"/>
    <mergeCell ref="D4:G4"/>
    <mergeCell ref="A1:G1"/>
    <mergeCell ref="A2:C2"/>
    <mergeCell ref="D2:G2"/>
    <mergeCell ref="A3:C3"/>
    <mergeCell ref="D3:G3"/>
  </mergeCells>
  <pageMargins left="0.7" right="0.7" top="0.75" bottom="0.75" header="0.3" footer="0.3"/>
  <pageSetup paperSize="9" scale="79" orientation="portrait" r:id="rId1"/>
  <customProperties>
    <customPr name="EpmWorksheetKeyString_GUID" r:id="rId2"/>
  </customPropertie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2</vt:i4>
      </vt:variant>
    </vt:vector>
  </HeadingPairs>
  <TitlesOfParts>
    <vt:vector size="2" baseType="lpstr">
      <vt:lpstr>НН.ПЛ-8.2</vt:lpstr>
      <vt:lpstr>НН.ПЛ-8.2_2 </vt:lpstr>
    </vt:vector>
  </TitlesOfParts>
  <Company>FBK Grant Thornton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Задорогина Любовь Алексеевна</dc:creator>
  <cp:lastModifiedBy>Сыровацкая Валентина Петровна</cp:lastModifiedBy>
  <cp:lastPrinted>2023-07-27T06:23:34Z</cp:lastPrinted>
  <dcterms:created xsi:type="dcterms:W3CDTF">2018-05-17T08:18:29Z</dcterms:created>
  <dcterms:modified xsi:type="dcterms:W3CDTF">2023-08-21T07:54:47Z</dcterms:modified>
</cp:coreProperties>
</file>